c:dyDescent="0.55000000000000004">
      <c r="A8724">
        <v>8719</v>
      </c>
      <c r="C8724">
        <f t="shared" si="414"/>
        <v>-6.5667037335877643E-2</v>
      </c>
      <c r="D8724">
        <f t="shared" si="415"/>
        <v>6.3085004566458308E-4</v>
      </c>
      <c r="E8724" s="2">
        <f t="shared" si="416"/>
        <v>4.8368928530483475E-2</v>
      </c>
      <c r="K8724">
        <v>8719</v>
      </c>
      <c r="L8724" s="14">
        <v>-8.2443106979015405E-5</v>
      </c>
      <c r="M8724" s="14">
        <v>-0.28559640902252498</v>
      </c>
    </row>
    <row r="8725" spans="1:13" x14ac:dyDescent="0.55000000000000004">
      <c r="A8725">
        <v>8720</v>
      </c>
      <c r="C8725">
        <f t="shared" si="414"/>
        <v>-0.19682550004648192</v>
      </c>
      <c r="D8725">
        <f t="shared" si="415"/>
        <v>5.2001239115187102E-4</v>
      </c>
      <c r="E8725" s="2">
        <f t="shared" si="416"/>
        <v>3.0794047506547934E-4</v>
      </c>
      <c r="K8725">
        <v>8720</v>
      </c>
      <c r="L8725" s="14">
        <v>-3.7681376698245101E-4</v>
      </c>
      <c r="M8725" s="14">
        <v>-0.21437373286535799</v>
      </c>
    </row>
    <row r="8726" spans="1:13" x14ac:dyDescent="0.55000000000000004">
      <c r="A8726">
        <v>8721</v>
      </c>
      <c r="C8726">
        <f t="shared" si="414"/>
        <v>-0.27858491099637583</v>
      </c>
      <c r="D8726">
        <f t="shared" si="415"/>
        <v>2.7866258745984222E-4</v>
      </c>
      <c r="E8726" s="2">
        <f t="shared" si="416"/>
        <v>3.5768297988986036E-2</v>
      </c>
      <c r="K8726">
        <v>8721</v>
      </c>
      <c r="L8726" s="14">
        <v>-5.7680908146223004E-4</v>
      </c>
      <c r="M8726" s="14">
        <v>-8.9459825433973406E-2</v>
      </c>
    </row>
    <row r="8727" spans="1:13" x14ac:dyDescent="0.55000000000000004">
      <c r="A8727">
        <v>8722</v>
      </c>
      <c r="C8727">
        <f t="shared" si="414"/>
        <v>-0.29042538139337881</v>
      </c>
      <c r="D8727">
        <f t="shared" si="415"/>
        <v>-3.2625651948595234E-5</v>
      </c>
      <c r="E8727" s="2">
        <f t="shared" si="416"/>
        <v>0.12130260257796834</v>
      </c>
      <c r="K8727">
        <v>8722</v>
      </c>
      <c r="L8727" s="14">
        <v>-6.3233898322603301E-4</v>
      </c>
      <c r="M8727" s="14">
        <v>5.78598502458171E-2</v>
      </c>
    </row>
    <row r="8728" spans="1:13" x14ac:dyDescent="0.55000000000000004">
      <c r="A8728">
        <v>8723</v>
      </c>
      <c r="C8728">
        <f t="shared" si="414"/>
        <v>-0.22937520274196238</v>
      </c>
      <c r="D8728">
        <f t="shared" si="415"/>
        <v>-3.357255404121137E-4</v>
      </c>
      <c r="E8728" s="2">
        <f t="shared" si="416"/>
        <v>0.17645323501491095</v>
      </c>
      <c r="K8728">
        <v>8723</v>
      </c>
      <c r="L8728" s="14">
        <v>-5.2949566389461501E-4</v>
      </c>
      <c r="M8728" s="14">
        <v>0.19068816749508999</v>
      </c>
    </row>
    <row r="8729" spans="1:13" x14ac:dyDescent="0.55000000000000004">
      <c r="A8729">
        <v>8724</v>
      </c>
      <c r="C8729">
        <f t="shared" si="414"/>
        <v>-0.11075668304796933</v>
      </c>
      <c r="D8729">
        <f t="shared" si="415"/>
        <v>-5.5456539476510019E-4</v>
      </c>
      <c r="E8729" s="2">
        <f t="shared" si="416"/>
        <v>0.14939317524040072</v>
      </c>
      <c r="K8729">
        <v>8724</v>
      </c>
      <c r="L8729" s="14">
        <v>-2.9403687078816398E-4</v>
      </c>
      <c r="M8729" s="14">
        <v>0.275757450251708</v>
      </c>
    </row>
    <row r="8730" spans="1:13" x14ac:dyDescent="0.55000000000000004">
      <c r="A8730">
        <v>8725</v>
      </c>
      <c r="C8730">
        <f t="shared" si="414"/>
        <v>3.5659429525420075E-2</v>
      </c>
      <c r="D8730">
        <f t="shared" si="415"/>
        <v>-6.3422102434308703E-4</v>
      </c>
      <c r="E8730" s="2">
        <f t="shared" si="416"/>
        <v>6.5588305801333013E-2</v>
      </c>
      <c r="K8730">
        <v>8725</v>
      </c>
      <c r="L8730" s="14">
        <v>1.5065280679501201E-5</v>
      </c>
      <c r="M8730" s="14">
        <v>0.29176156891775901</v>
      </c>
    </row>
    <row r="8731" spans="1:13" x14ac:dyDescent="0.55000000000000004">
      <c r="A8731">
        <v>8726</v>
      </c>
      <c r="C8731">
        <f t="shared" si="414"/>
        <v>0.17312577692906492</v>
      </c>
      <c r="D8731">
        <f t="shared" si="415"/>
        <v>-5.54700545129451E-4</v>
      </c>
      <c r="E8731" s="2">
        <f t="shared" si="416"/>
        <v>3.7904235497698492E-3</v>
      </c>
      <c r="K8731">
        <v>8726</v>
      </c>
      <c r="L8731" s="14">
        <v>3.2039423914276901E-4</v>
      </c>
      <c r="M8731" s="14">
        <v>0.23469219269098701</v>
      </c>
    </row>
    <row r="8732" spans="1:13" x14ac:dyDescent="0.55000000000000004">
      <c r="A8732">
        <v>8727</v>
      </c>
      <c r="C8732">
        <f t="shared" si="414"/>
        <v>0.26714120352353349</v>
      </c>
      <c r="D8732">
        <f t="shared" si="415"/>
        <v>-3.3596192125593462E-4</v>
      </c>
      <c r="E8732" s="2">
        <f t="shared" si="416"/>
        <v>2.1992445886286526E-2</v>
      </c>
      <c r="K8732">
        <v>8727</v>
      </c>
      <c r="L8732" s="14">
        <v>5.4547847283116903E-4</v>
      </c>
      <c r="M8732" s="14">
        <v>0.11884270088009299</v>
      </c>
    </row>
    <row r="8733" spans="1:13" x14ac:dyDescent="0.55000000000000004">
      <c r="A8733">
        <v>8728</v>
      </c>
      <c r="C8733">
        <f t="shared" si="414"/>
        <v>0.29410981892685845</v>
      </c>
      <c r="D8733">
        <f t="shared" si="415"/>
        <v>-3.2903936658125817E-5</v>
      </c>
      <c r="E8733" s="2">
        <f t="shared" si="416"/>
        <v>0.10296493803035366</v>
      </c>
      <c r="K8733">
        <v>8728</v>
      </c>
      <c r="L8733" s="14">
        <v>6.3394423909622795E-4</v>
      </c>
      <c r="M8733" s="14">
        <v>-2.6771682612812198E-2</v>
      </c>
    </row>
    <row r="8734" spans="1:13" x14ac:dyDescent="0.55000000000000004">
      <c r="A8734">
        <v>8729</v>
      </c>
      <c r="C8734">
        <f t="shared" si="414"/>
        <v>0.2472630691226419</v>
      </c>
      <c r="D8734">
        <f t="shared" si="415"/>
        <v>2.7841224248091796E-4</v>
      </c>
      <c r="E8734" s="2">
        <f t="shared" si="416"/>
        <v>0.17052274815887791</v>
      </c>
      <c r="K8734">
        <v>8729</v>
      </c>
      <c r="L8734" s="14">
        <v>5.6363473797509101E-4</v>
      </c>
      <c r="M8734" s="14">
        <v>-0.16568093211587701</v>
      </c>
    </row>
    <row r="8735" spans="1:13" x14ac:dyDescent="0.55000000000000004">
      <c r="A8735">
        <v>8730</v>
      </c>
      <c r="C8735">
        <f t="shared" si="414"/>
        <v>0.13835850086060486</v>
      </c>
      <c r="D8735">
        <f t="shared" si="415"/>
        <v>5.19852817221693E-4</v>
      </c>
      <c r="E8735" s="2">
        <f t="shared" si="416"/>
        <v>0.16116440299434456</v>
      </c>
      <c r="K8735">
        <v>8730</v>
      </c>
      <c r="L8735" s="14">
        <v>3.5215942019202598E-4</v>
      </c>
      <c r="M8735" s="14">
        <v>-0.26309436436063699</v>
      </c>
    </row>
    <row r="8736" spans="1:13" x14ac:dyDescent="0.55000000000000004">
      <c r="A8736">
        <v>8731</v>
      </c>
      <c r="C8736">
        <f t="shared" si="414"/>
        <v>-5.2711347516430865E-3</v>
      </c>
      <c r="D8736">
        <f t="shared" si="415"/>
        <v>6.3082129246778387E-4</v>
      </c>
      <c r="E8736" s="2">
        <f t="shared" si="416"/>
        <v>8.3719398373119119E-2</v>
      </c>
      <c r="K8736">
        <v>8731</v>
      </c>
      <c r="L8736" s="14">
        <v>5.2483590983429903E-5</v>
      </c>
      <c r="M8736" s="14">
        <v>-0.29461418093232999</v>
      </c>
    </row>
    <row r="8737" spans="1:13" x14ac:dyDescent="0.55000000000000004">
      <c r="A8737">
        <v>8732</v>
      </c>
      <c r="C8737">
        <f t="shared" si="414"/>
        <v>-0.14757782664793351</v>
      </c>
      <c r="D8737">
        <f t="shared" si="415"/>
        <v>5.8346691996229096E-4</v>
      </c>
      <c r="E8737" s="2">
        <f t="shared" si="416"/>
        <v>1.0976380254690584E-2</v>
      </c>
      <c r="K8737">
        <v>8732</v>
      </c>
      <c r="L8737" s="14">
        <v>-2.60337079171527E-4</v>
      </c>
      <c r="M8737" s="14">
        <v>-0.25234604823583001</v>
      </c>
    </row>
    <row r="8738" spans="1:13" x14ac:dyDescent="0.55000000000000004">
      <c r="A8738">
        <v>8733</v>
      </c>
      <c r="C8738">
        <f t="shared" si="414"/>
        <v>-0.25284559474715584</v>
      </c>
      <c r="D8738">
        <f t="shared" si="415"/>
        <v>3.8967464906039984E-4</v>
      </c>
      <c r="E8738" s="2">
        <f t="shared" si="416"/>
        <v>1.1229495176828003E-2</v>
      </c>
      <c r="K8738">
        <v>8733</v>
      </c>
      <c r="L8738" s="14">
        <v>-5.0795471283398598E-4</v>
      </c>
      <c r="M8738" s="14">
        <v>-0.14687628231743399</v>
      </c>
    </row>
    <row r="8739" spans="1:13" x14ac:dyDescent="0.55000000000000004">
      <c r="A8739">
        <v>8734</v>
      </c>
      <c r="C8739">
        <f t="shared" si="414"/>
        <v>-0.29465444813082253</v>
      </c>
      <c r="D8739">
        <f t="shared" si="415"/>
        <v>9.8082254930622728E-5</v>
      </c>
      <c r="E8739" s="2">
        <f t="shared" si="416"/>
        <v>8.4119725676175316E-2</v>
      </c>
      <c r="K8739">
        <v>8734</v>
      </c>
      <c r="L8739" s="14">
        <v>-6.2835193754490605E-4</v>
      </c>
      <c r="M8739" s="14">
        <v>-4.6204403383305502E-3</v>
      </c>
    </row>
    <row r="8740" spans="1:13" x14ac:dyDescent="0.55000000000000004">
      <c r="A8740">
        <v>8735</v>
      </c>
      <c r="C8740">
        <f t="shared" si="414"/>
        <v>-0.26251124585662533</v>
      </c>
      <c r="D8740">
        <f t="shared" si="415"/>
        <v>-2.1812671777684414E-4</v>
      </c>
      <c r="E8740" s="2">
        <f t="shared" si="416"/>
        <v>0.16104479241970482</v>
      </c>
      <c r="K8740">
        <v>8735</v>
      </c>
      <c r="L8740" s="14">
        <v>-5.9137452148527898E-4</v>
      </c>
      <c r="M8740" s="14">
        <v>0.13879261958663799</v>
      </c>
    </row>
    <row r="8741" spans="1:13" x14ac:dyDescent="0.55000000000000004">
      <c r="A8741">
        <v>8736</v>
      </c>
      <c r="C8741">
        <f t="shared" si="414"/>
        <v>-0.16448325417044171</v>
      </c>
      <c r="D8741">
        <f t="shared" si="415"/>
        <v>-4.7959048206872842E-4</v>
      </c>
      <c r="E8741" s="2">
        <f t="shared" si="416"/>
        <v>0.16968423320802237</v>
      </c>
      <c r="K8741">
        <v>8736</v>
      </c>
      <c r="L8741" s="14">
        <v>-4.0628368789847301E-4</v>
      </c>
      <c r="M8741" s="14">
        <v>0.247444206929231</v>
      </c>
    </row>
    <row r="8742" spans="1:13" x14ac:dyDescent="0.55000000000000004">
      <c r="A8742">
        <v>8737</v>
      </c>
      <c r="C8742">
        <f t="shared" si="414"/>
        <v>-2.517343271938555E-2</v>
      </c>
      <c r="D8742">
        <f t="shared" si="415"/>
        <v>-6.2068714432663428E-4</v>
      </c>
      <c r="E8742" s="2">
        <f t="shared" si="416"/>
        <v>0.10194948242906884</v>
      </c>
      <c r="K8742">
        <v>8737</v>
      </c>
      <c r="L8742" s="14">
        <v>-1.1943658427647499E-4</v>
      </c>
      <c r="M8742" s="14">
        <v>0.29412185761398102</v>
      </c>
    </row>
    <row r="8743" spans="1:13" x14ac:dyDescent="0.55000000000000004">
      <c r="A8743">
        <v>8738</v>
      </c>
      <c r="C8743">
        <f t="shared" si="414"/>
        <v>0.12045438973037587</v>
      </c>
      <c r="D8743">
        <f t="shared" si="415"/>
        <v>-6.0600441640549087E-4</v>
      </c>
      <c r="E8743" s="2">
        <f t="shared" si="416"/>
        <v>2.1515161666840438E-2</v>
      </c>
      <c r="K8743">
        <v>8738</v>
      </c>
      <c r="L8743" s="14">
        <v>1.9732415280834201E-4</v>
      </c>
      <c r="M8743" s="14">
        <v>0.26713486445977003</v>
      </c>
    </row>
    <row r="8744" spans="1:13" x14ac:dyDescent="0.55000000000000004">
      <c r="A8744">
        <v>8739</v>
      </c>
      <c r="C8744">
        <f t="shared" si="414"/>
        <v>0.23585069933232056</v>
      </c>
      <c r="D8744">
        <f t="shared" si="415"/>
        <v>-4.3922735353281439E-4</v>
      </c>
      <c r="E8744" s="2">
        <f t="shared" si="416"/>
        <v>3.919813255052338E-3</v>
      </c>
      <c r="K8744">
        <v>8739</v>
      </c>
      <c r="L8744" s="14">
        <v>4.6466383171213702E-4</v>
      </c>
      <c r="M8744" s="14">
        <v>0.17324228731722199</v>
      </c>
    </row>
    <row r="8745" spans="1:13" x14ac:dyDescent="0.55000000000000004">
      <c r="A8745">
        <v>8740</v>
      </c>
      <c r="C8745">
        <f t="shared" si="414"/>
        <v>0.29205345474406275</v>
      </c>
      <c r="D8745">
        <f t="shared" si="415"/>
        <v>-1.6221348309870722E-4</v>
      </c>
      <c r="E8745" s="2">
        <f t="shared" si="416"/>
        <v>6.5583803988547323E-2</v>
      </c>
      <c r="K8745">
        <v>8740</v>
      </c>
      <c r="L8745" s="14">
        <v>6.1562557139848903E-4</v>
      </c>
      <c r="M8745" s="14">
        <v>3.596010459895E-2</v>
      </c>
    </row>
    <row r="8746" spans="1:13" x14ac:dyDescent="0.55000000000000004">
      <c r="A8746">
        <v>8741</v>
      </c>
      <c r="C8746">
        <f t="shared" si="414"/>
        <v>0.27495694901342721</v>
      </c>
      <c r="D8746">
        <f t="shared" si="415"/>
        <v>1.5551255240424519E-4</v>
      </c>
      <c r="E8746" s="2">
        <f t="shared" si="416"/>
        <v>0.14844488446208839</v>
      </c>
      <c r="K8746">
        <v>8741</v>
      </c>
      <c r="L8746" s="14">
        <v>6.12400067664308E-4</v>
      </c>
      <c r="M8746" s="14">
        <v>-0.110328509396423</v>
      </c>
    </row>
    <row r="8747" spans="1:13" x14ac:dyDescent="0.55000000000000004">
      <c r="A8747">
        <v>8742</v>
      </c>
      <c r="C8747">
        <f t="shared" si="414"/>
        <v>0.18885204471305572</v>
      </c>
      <c r="D8747">
        <f t="shared" si="415"/>
        <v>4.3420821519825023E-4</v>
      </c>
      <c r="E8747" s="2">
        <f t="shared" si="416"/>
        <v>0.17458751496855518</v>
      </c>
      <c r="K8747">
        <v>8742</v>
      </c>
      <c r="L8747" s="14">
        <v>4.5579516792939201E-4</v>
      </c>
      <c r="M8747" s="14">
        <v>-0.22898466378507901</v>
      </c>
    </row>
    <row r="8748" spans="1:13" x14ac:dyDescent="0.55000000000000004">
      <c r="A8748">
        <v>8743</v>
      </c>
      <c r="C8748">
        <f t="shared" si="414"/>
        <v>5.5349257874964718E-2</v>
      </c>
      <c r="D8748">
        <f t="shared" si="415"/>
        <v>6.0392676836048056E-4</v>
      </c>
      <c r="E8748" s="2">
        <f t="shared" si="416"/>
        <v>0.11946662696714963</v>
      </c>
      <c r="K8748">
        <v>8743</v>
      </c>
      <c r="L8748" s="14">
        <v>1.85033540838617E-4</v>
      </c>
      <c r="M8748" s="14">
        <v>-0.290290188611037</v>
      </c>
    </row>
    <row r="8749" spans="1:13" x14ac:dyDescent="0.55000000000000004">
      <c r="A8749">
        <v>8744</v>
      </c>
      <c r="C8749">
        <f t="shared" si="414"/>
        <v>-9.2045026019955137E-2</v>
      </c>
      <c r="D8749">
        <f t="shared" si="415"/>
        <v>6.2207243243047163E-4</v>
      </c>
      <c r="E8749" s="2">
        <f t="shared" si="416"/>
        <v>3.4911318915589795E-2</v>
      </c>
      <c r="K8749">
        <v>8744</v>
      </c>
      <c r="L8749" s="14">
        <v>-1.3207088441994101E-4</v>
      </c>
      <c r="M8749" s="14">
        <v>-0.27889073486977001</v>
      </c>
    </row>
    <row r="8750" spans="1:13" x14ac:dyDescent="0.55000000000000004">
      <c r="A8750">
        <v>8745</v>
      </c>
      <c r="C8750">
        <f t="shared" si="414"/>
        <v>-0.21633794853907429</v>
      </c>
      <c r="D8750">
        <f t="shared" si="415"/>
        <v>4.8409102820690683E-4</v>
      </c>
      <c r="E8750" s="2">
        <f t="shared" si="416"/>
        <v>3.4956218114576417E-4</v>
      </c>
      <c r="K8750">
        <v>8745</v>
      </c>
      <c r="L8750" s="14">
        <v>-4.1609733736724101E-4</v>
      </c>
      <c r="M8750" s="14">
        <v>-0.19764136646785699</v>
      </c>
    </row>
    <row r="8751" spans="1:13" x14ac:dyDescent="0.55000000000000004">
      <c r="A8751">
        <v>8746</v>
      </c>
      <c r="C8751">
        <f t="shared" si="414"/>
        <v>-0.28633460601600519</v>
      </c>
      <c r="D8751">
        <f t="shared" si="415"/>
        <v>2.2461297974129735E-4</v>
      </c>
      <c r="E8751" s="2">
        <f t="shared" si="416"/>
        <v>4.8155280396110292E-2</v>
      </c>
      <c r="K8751">
        <v>8746</v>
      </c>
      <c r="L8751" s="14">
        <v>-5.9590963089043401E-4</v>
      </c>
      <c r="M8751" s="14">
        <v>-6.6891491756044197E-2</v>
      </c>
    </row>
    <row r="8752" spans="1:13" x14ac:dyDescent="0.55000000000000004">
      <c r="A8752">
        <v>8747</v>
      </c>
      <c r="C8752">
        <f t="shared" si="414"/>
        <v>-0.28446731284044879</v>
      </c>
      <c r="D8752">
        <f t="shared" si="415"/>
        <v>-9.1238192179380817E-5</v>
      </c>
      <c r="E8752" s="2">
        <f t="shared" si="416"/>
        <v>0.13328273821039821</v>
      </c>
      <c r="K8752">
        <v>8747</v>
      </c>
      <c r="L8752" s="14">
        <v>-6.2647266060215196E-4</v>
      </c>
      <c r="M8752" s="14">
        <v>8.0611772030758505E-2</v>
      </c>
    </row>
    <row r="8753" spans="1:13" x14ac:dyDescent="0.55000000000000004">
      <c r="A8753">
        <v>8748</v>
      </c>
      <c r="C8753">
        <f t="shared" si="414"/>
        <v>-0.21120472023713791</v>
      </c>
      <c r="D8753">
        <f t="shared" si="415"/>
        <v>-3.8419050101153442E-4</v>
      </c>
      <c r="E8753" s="2">
        <f t="shared" si="416"/>
        <v>0.175669988477647</v>
      </c>
      <c r="K8753">
        <v>8748</v>
      </c>
      <c r="L8753" s="14">
        <v>-5.0013172611182303E-4</v>
      </c>
      <c r="M8753" s="14">
        <v>0.20792531743332901</v>
      </c>
    </row>
    <row r="8754" spans="1:13" x14ac:dyDescent="0.55000000000000004">
      <c r="A8754">
        <v>8749</v>
      </c>
      <c r="C8754">
        <f t="shared" si="414"/>
        <v>-8.4934194696579271E-2</v>
      </c>
      <c r="D8754">
        <f t="shared" si="415"/>
        <v>-5.8071909218301604E-4</v>
      </c>
      <c r="E8754" s="2">
        <f t="shared" si="416"/>
        <v>0.1354953071071863</v>
      </c>
      <c r="K8754">
        <v>8749</v>
      </c>
      <c r="L8754" s="14">
        <v>-2.4852969822480598E-4</v>
      </c>
      <c r="M8754" s="14">
        <v>0.28316267720969801</v>
      </c>
    </row>
    <row r="8755" spans="1:13" x14ac:dyDescent="0.55000000000000004">
      <c r="A8755">
        <v>8750</v>
      </c>
      <c r="C8755">
        <f t="shared" si="414"/>
        <v>6.2653023442044514E-2</v>
      </c>
      <c r="D8755">
        <f t="shared" si="415"/>
        <v>-6.314994318038018E-4</v>
      </c>
      <c r="E8755" s="2">
        <f t="shared" si="416"/>
        <v>5.0547253862547138E-2</v>
      </c>
      <c r="K8755">
        <v>8750</v>
      </c>
      <c r="L8755" s="14">
        <v>6.5318134348927803E-5</v>
      </c>
      <c r="M8755" s="14">
        <v>0.28748018786517898</v>
      </c>
    </row>
    <row r="8756" spans="1:13" x14ac:dyDescent="0.55000000000000004">
      <c r="A8756">
        <v>8751</v>
      </c>
      <c r="C8756">
        <f t="shared" si="414"/>
        <v>0.1945156533176654</v>
      </c>
      <c r="D8756">
        <f t="shared" si="415"/>
        <v>-5.2378672499370639E-4</v>
      </c>
      <c r="E8756" s="2">
        <f t="shared" si="416"/>
        <v>6.3912131375036074E-4</v>
      </c>
      <c r="K8756">
        <v>8751</v>
      </c>
      <c r="L8756" s="14">
        <v>3.6280663497068603E-4</v>
      </c>
      <c r="M8756" s="14">
        <v>0.21979650207221399</v>
      </c>
    </row>
    <row r="8757" spans="1:13" x14ac:dyDescent="0.55000000000000004">
      <c r="A8757">
        <v>8752</v>
      </c>
      <c r="C8757">
        <f t="shared" si="414"/>
        <v>0.27755895427376054</v>
      </c>
      <c r="D8757">
        <f t="shared" si="415"/>
        <v>-2.8461459076659551E-4</v>
      </c>
      <c r="E8757" s="2">
        <f t="shared" si="416"/>
        <v>3.2578638319910737E-2</v>
      </c>
      <c r="K8757">
        <v>8752</v>
      </c>
      <c r="L8757" s="14">
        <v>5.6942796317507199E-4</v>
      </c>
      <c r="M8757" s="14">
        <v>9.7063418816756106E-2</v>
      </c>
    </row>
    <row r="8758" spans="1:13" x14ac:dyDescent="0.55000000000000004">
      <c r="A8758">
        <v>8753</v>
      </c>
      <c r="C8758">
        <f t="shared" si="414"/>
        <v>0.29094080818891915</v>
      </c>
      <c r="D8758">
        <f t="shared" si="415"/>
        <v>2.5989806548564184E-5</v>
      </c>
      <c r="E8758" s="2">
        <f t="shared" si="416"/>
        <v>0.11622686096455352</v>
      </c>
      <c r="K8758">
        <v>8753</v>
      </c>
      <c r="L8758" s="14">
        <v>6.3343252552763504E-4</v>
      </c>
      <c r="M8758" s="14">
        <v>-4.9979799819094201E-2</v>
      </c>
    </row>
    <row r="8759" spans="1:13" x14ac:dyDescent="0.55000000000000004">
      <c r="A8759">
        <v>8754</v>
      </c>
      <c r="C8759">
        <f t="shared" si="414"/>
        <v>0.23130265179431256</v>
      </c>
      <c r="D8759">
        <f t="shared" si="415"/>
        <v>3.3007131024168974E-4</v>
      </c>
      <c r="E8759" s="2">
        <f t="shared" si="416"/>
        <v>0.17289622577953681</v>
      </c>
      <c r="K8759">
        <v>8754</v>
      </c>
      <c r="L8759" s="14">
        <v>5.3878998233169604E-4</v>
      </c>
      <c r="M8759" s="14">
        <v>-0.18450526753808399</v>
      </c>
    </row>
    <row r="8760" spans="1:13" x14ac:dyDescent="0.55000000000000004">
      <c r="A8760">
        <v>8755</v>
      </c>
      <c r="C8760">
        <f t="shared" si="414"/>
        <v>0.11361240527239191</v>
      </c>
      <c r="D8760">
        <f t="shared" si="415"/>
        <v>5.5131187241534425E-4</v>
      </c>
      <c r="E8760" s="2">
        <f t="shared" si="416"/>
        <v>0.14933019428982222</v>
      </c>
      <c r="K8760">
        <v>8755</v>
      </c>
      <c r="L8760" s="14">
        <v>3.0920414565039299E-4</v>
      </c>
      <c r="M8760" s="14">
        <v>-0.27282024641457697</v>
      </c>
    </row>
    <row r="8761" spans="1:13" x14ac:dyDescent="0.55000000000000004">
      <c r="A8761">
        <v>8756</v>
      </c>
      <c r="C8761">
        <f t="shared" si="414"/>
        <v>-3.2592160213406704E-2</v>
      </c>
      <c r="D8761">
        <f t="shared" si="415"/>
        <v>6.3418477534497788E-4</v>
      </c>
      <c r="E8761" s="2">
        <f t="shared" si="416"/>
        <v>6.771108739292904E-2</v>
      </c>
      <c r="K8761">
        <v>8756</v>
      </c>
      <c r="L8761" s="14">
        <v>2.1762125276870498E-6</v>
      </c>
      <c r="M8761" s="14">
        <v>-0.29280570212260298</v>
      </c>
    </row>
    <row r="8762" spans="1:13" x14ac:dyDescent="0.55000000000000004">
      <c r="A8762">
        <v>8757</v>
      </c>
      <c r="C8762">
        <f t="shared" si="414"/>
        <v>-0.17061678047386886</v>
      </c>
      <c r="D8762">
        <f t="shared" si="415"/>
        <v>5.5789066721744591E-4</v>
      </c>
      <c r="E8762" s="2">
        <f t="shared" si="416"/>
        <v>4.7388592510014598E-3</v>
      </c>
      <c r="K8762">
        <v>8757</v>
      </c>
      <c r="L8762" s="14">
        <v>-3.0539676652281998E-4</v>
      </c>
      <c r="M8762" s="14">
        <v>-0.23945615329931999</v>
      </c>
    </row>
    <row r="8763" spans="1:13" x14ac:dyDescent="0.55000000000000004">
      <c r="A8763">
        <v>8758</v>
      </c>
      <c r="C8763">
        <f t="shared" si="414"/>
        <v>-0.26582018514991923</v>
      </c>
      <c r="D8763">
        <f t="shared" si="415"/>
        <v>3.4157776102833359E-4</v>
      </c>
      <c r="E8763" s="2">
        <f t="shared" si="416"/>
        <v>1.9512418785650409E-2</v>
      </c>
      <c r="K8763">
        <v>8758</v>
      </c>
      <c r="L8763" s="14">
        <v>-5.3648123085369098E-4</v>
      </c>
      <c r="M8763" s="14">
        <v>-0.126133325404092</v>
      </c>
    </row>
    <row r="8764" spans="1:13" x14ac:dyDescent="0.55000000000000004">
      <c r="A8764">
        <v>8759</v>
      </c>
      <c r="C8764">
        <f t="shared" si="414"/>
        <v>-0.29430832640177146</v>
      </c>
      <c r="D8764">
        <f t="shared" si="415"/>
        <v>3.9536036704651555E-5</v>
      </c>
      <c r="E8764" s="2">
        <f t="shared" si="416"/>
        <v>9.8024535767576762E-2</v>
      </c>
      <c r="K8764">
        <v>8759</v>
      </c>
      <c r="L8764" s="14">
        <v>-6.3320064282931798E-4</v>
      </c>
      <c r="M8764" s="14">
        <v>1.8780376312933299E-2</v>
      </c>
    </row>
    <row r="8765" spans="1:13" x14ac:dyDescent="0.55000000000000004">
      <c r="A8765">
        <v>8760</v>
      </c>
      <c r="C8765">
        <f t="shared" si="414"/>
        <v>-0.24893128125408442</v>
      </c>
      <c r="D8765">
        <f t="shared" si="415"/>
        <v>-2.7242839947836615E-4</v>
      </c>
      <c r="E8765" s="2">
        <f t="shared" si="416"/>
        <v>0.16640011131695809</v>
      </c>
      <c r="K8765">
        <v>8760</v>
      </c>
      <c r="L8765" s="14">
        <v>-5.7133102571673203E-4</v>
      </c>
      <c r="M8765" s="14">
        <v>0.158990416277388</v>
      </c>
    </row>
    <row r="8766" spans="1:13" x14ac:dyDescent="0.55000000000000004">
      <c r="A8766">
        <v>8761</v>
      </c>
      <c r="C8766">
        <f t="shared" si="414"/>
        <v>-0.14107773156670672</v>
      </c>
      <c r="D8766">
        <f t="shared" si="415"/>
        <v>-5.1601904972735282E-4</v>
      </c>
      <c r="E8766" s="2">
        <f t="shared" si="416"/>
        <v>0.16036665120895624</v>
      </c>
      <c r="K8766">
        <v>8761</v>
      </c>
      <c r="L8766" s="14">
        <v>-3.6636800893302202E-4</v>
      </c>
      <c r="M8766" s="14">
        <v>0.25938032018023499</v>
      </c>
    </row>
    <row r="8767" spans="1:13" x14ac:dyDescent="0.55000000000000004">
      <c r="A8767">
        <v>8762</v>
      </c>
      <c r="C8767">
        <f t="shared" si="414"/>
        <v>2.183355061278027E-3</v>
      </c>
      <c r="D8767">
        <f t="shared" si="415"/>
        <v>-6.3009979531332774E-4</v>
      </c>
      <c r="E8767" s="2">
        <f t="shared" si="416"/>
        <v>8.5628488613139861E-2</v>
      </c>
      <c r="K8767">
        <v>8762</v>
      </c>
      <c r="L8767" s="14">
        <v>-6.9645851529912393E-5</v>
      </c>
      <c r="M8767" s="14">
        <v>0.29480681381525398</v>
      </c>
    </row>
    <row r="8768" spans="1:13" x14ac:dyDescent="0.55000000000000004">
      <c r="A8768">
        <v>8763</v>
      </c>
      <c r="C8768">
        <f t="shared" si="414"/>
        <v>0.14489646559035513</v>
      </c>
      <c r="D8768">
        <f t="shared" si="415"/>
        <v>-5.8603877372553393E-4</v>
      </c>
      <c r="E8768" s="2">
        <f t="shared" si="416"/>
        <v>1.2432394167953064E-2</v>
      </c>
      <c r="K8768">
        <v>8763</v>
      </c>
      <c r="L8768" s="14">
        <v>2.4451954144035903E-4</v>
      </c>
      <c r="M8768" s="14">
        <v>0.25639711208154398</v>
      </c>
    </row>
    <row r="8769" spans="1:13" x14ac:dyDescent="0.55000000000000004">
      <c r="A8769">
        <v>8764</v>
      </c>
      <c r="C8769">
        <f t="shared" si="414"/>
        <v>0.25124361742917123</v>
      </c>
      <c r="D8769">
        <f t="shared" si="415"/>
        <v>-3.9489437265708419E-4</v>
      </c>
      <c r="E8769" s="2">
        <f t="shared" si="416"/>
        <v>9.5008793617632932E-3</v>
      </c>
      <c r="K8769">
        <v>8764</v>
      </c>
      <c r="L8769" s="14">
        <v>4.9744349836778495E-4</v>
      </c>
      <c r="M8769" s="14">
        <v>0.15377116305480301</v>
      </c>
    </row>
    <row r="8770" spans="1:13" x14ac:dyDescent="0.55000000000000004">
      <c r="A8770">
        <v>8765</v>
      </c>
      <c r="C8770">
        <f t="shared" si="414"/>
        <v>0.29453391709226545</v>
      </c>
      <c r="D8770">
        <f t="shared" si="415"/>
        <v>-1.0463980776111357E-4</v>
      </c>
      <c r="E8770" s="2">
        <f t="shared" si="416"/>
        <v>7.9468537328721847E-2</v>
      </c>
      <c r="K8770">
        <v>8765</v>
      </c>
      <c r="L8770" s="14">
        <v>6.2577964521357097E-4</v>
      </c>
      <c r="M8770" s="14">
        <v>1.26322723139459E-2</v>
      </c>
    </row>
    <row r="8771" spans="1:13" x14ac:dyDescent="0.55000000000000004">
      <c r="A8771">
        <v>8766</v>
      </c>
      <c r="C8771">
        <f t="shared" si="414"/>
        <v>0.26390241184758095</v>
      </c>
      <c r="D8771">
        <f t="shared" si="415"/>
        <v>2.1187714325075354E-4</v>
      </c>
      <c r="E8771" s="2">
        <f t="shared" si="416"/>
        <v>0.15647788854995393</v>
      </c>
      <c r="K8771">
        <v>8766</v>
      </c>
      <c r="L8771" s="14">
        <v>5.9738539786053605E-4</v>
      </c>
      <c r="M8771" s="14">
        <v>-0.13167044939286601</v>
      </c>
    </row>
    <row r="8772" spans="1:13" x14ac:dyDescent="0.55000000000000004">
      <c r="A8772">
        <v>8767</v>
      </c>
      <c r="C8772">
        <f t="shared" si="414"/>
        <v>0.16703696385063255</v>
      </c>
      <c r="D8772">
        <f t="shared" si="415"/>
        <v>4.752173973225079E-4</v>
      </c>
      <c r="E8772" s="2">
        <f t="shared" si="416"/>
        <v>0.16812661339534229</v>
      </c>
      <c r="K8772">
        <v>8767</v>
      </c>
      <c r="L8772" s="14">
        <v>4.1937227170336998E-4</v>
      </c>
      <c r="M8772" s="14">
        <v>-0.242995490225069</v>
      </c>
    </row>
    <row r="8773" spans="1:13" x14ac:dyDescent="0.55000000000000004">
      <c r="A8773">
        <v>8768</v>
      </c>
      <c r="C8773">
        <f t="shared" si="414"/>
        <v>2.8248758787012867E-2</v>
      </c>
      <c r="D8773">
        <f t="shared" si="415"/>
        <v>6.1928810145427246E-4</v>
      </c>
      <c r="E8773" s="2">
        <f t="shared" si="416"/>
        <v>0.10349704220684493</v>
      </c>
      <c r="K8773">
        <v>8768</v>
      </c>
      <c r="L8773" s="14">
        <v>1.36324758501396E-4</v>
      </c>
      <c r="M8773" s="14">
        <v>-0.29346080309582101</v>
      </c>
    </row>
    <row r="8774" spans="1:13" x14ac:dyDescent="0.55000000000000004">
      <c r="A8774">
        <v>8769</v>
      </c>
      <c r="C8774">
        <f t="shared" ref="C8774:C8837" si="417">$D$1*COS($B$2*(A8774-$L$2)+$B$1)</f>
        <v>-0.11762928929555637</v>
      </c>
      <c r="D8774">
        <f t="shared" ref="D8774:D8837" si="418">$D$2*COS($B$2*(A8774-$L$3)+$B$3)</f>
        <v>6.0793054567846662E-4</v>
      </c>
      <c r="E8774" s="2">
        <f t="shared" ref="E8774:E8837" si="419">(M8774-C8774)^2</f>
        <v>2.3347151805183007E-2</v>
      </c>
      <c r="K8774">
        <v>8769</v>
      </c>
      <c r="L8774" s="14">
        <v>-1.80866136164655E-4</v>
      </c>
      <c r="M8774" s="14">
        <v>-0.27042703733257101</v>
      </c>
    </row>
    <row r="8775" spans="1:13" x14ac:dyDescent="0.55000000000000004">
      <c r="A8775">
        <v>8770</v>
      </c>
      <c r="C8775">
        <f t="shared" si="417"/>
        <v>-0.23398486519102046</v>
      </c>
      <c r="D8775">
        <f t="shared" si="418"/>
        <v>4.4399523710312721E-4</v>
      </c>
      <c r="E8775" s="2">
        <f t="shared" si="419"/>
        <v>2.9508495602668318E-3</v>
      </c>
      <c r="K8775">
        <v>8770</v>
      </c>
      <c r="L8775" s="14">
        <v>-4.5275798501621901E-4</v>
      </c>
      <c r="M8775" s="14">
        <v>-0.17966314246183199</v>
      </c>
    </row>
    <row r="8776" spans="1:13" x14ac:dyDescent="0.55000000000000004">
      <c r="A8776">
        <v>8771</v>
      </c>
      <c r="C8776">
        <f t="shared" si="417"/>
        <v>-0.29161517193710329</v>
      </c>
      <c r="D8776">
        <f t="shared" si="418"/>
        <v>1.6862648268931282E-4</v>
      </c>
      <c r="E8776" s="2">
        <f t="shared" si="419"/>
        <v>6.1362063753892707E-2</v>
      </c>
      <c r="K8776">
        <v>8771</v>
      </c>
      <c r="L8776" s="14">
        <v>-6.1125378781384299E-4</v>
      </c>
      <c r="M8776" s="14">
        <v>-4.3901499012307499E-2</v>
      </c>
    </row>
    <row r="8777" spans="1:13" x14ac:dyDescent="0.55000000000000004">
      <c r="A8777">
        <v>8772</v>
      </c>
      <c r="C8777">
        <f t="shared" si="417"/>
        <v>-0.27605621728708668</v>
      </c>
      <c r="D8777">
        <f t="shared" si="418"/>
        <v>-1.4906396451528291E-4</v>
      </c>
      <c r="E8777" s="2">
        <f t="shared" si="419"/>
        <v>0.14357412527427746</v>
      </c>
      <c r="K8777">
        <v>8772</v>
      </c>
      <c r="L8777" s="14">
        <v>-6.1665728751028495E-4</v>
      </c>
      <c r="M8777" s="14">
        <v>0.102855547209976</v>
      </c>
    </row>
    <row r="8778" spans="1:13" x14ac:dyDescent="0.55000000000000004">
      <c r="A8778">
        <v>8773</v>
      </c>
      <c r="C8778">
        <f t="shared" si="417"/>
        <v>-0.19121297090138231</v>
      </c>
      <c r="D8778">
        <f t="shared" si="418"/>
        <v>-4.2934249864561301E-4</v>
      </c>
      <c r="E8778" s="2">
        <f t="shared" si="419"/>
        <v>0.17227875039943383</v>
      </c>
      <c r="K8778">
        <v>8773</v>
      </c>
      <c r="L8778" s="14">
        <v>-4.67615144085692E-4</v>
      </c>
      <c r="M8778" s="14">
        <v>0.22385178356403099</v>
      </c>
    </row>
    <row r="8779" spans="1:13" x14ac:dyDescent="0.55000000000000004">
      <c r="A8779">
        <v>8774</v>
      </c>
      <c r="C8779">
        <f t="shared" si="417"/>
        <v>-5.8379299269063989E-2</v>
      </c>
      <c r="D8779">
        <f t="shared" si="418"/>
        <v>-6.0186511543771303E-4</v>
      </c>
      <c r="E8779" s="2">
        <f t="shared" si="419"/>
        <v>0.1205216287401065</v>
      </c>
      <c r="K8779">
        <v>8774</v>
      </c>
      <c r="L8779" s="14">
        <v>-2.01455886951087E-4</v>
      </c>
      <c r="M8779" s="14">
        <v>0.28878295204882698</v>
      </c>
    </row>
    <row r="8780" spans="1:13" x14ac:dyDescent="0.55000000000000004">
      <c r="A8780">
        <v>8775</v>
      </c>
      <c r="C8780">
        <f t="shared" si="417"/>
        <v>8.9106345941797074E-2</v>
      </c>
      <c r="D8780">
        <f t="shared" si="418"/>
        <v>-6.2333227456499302E-4</v>
      </c>
      <c r="E8780" s="2">
        <f t="shared" si="419"/>
        <v>3.697171098841795E-2</v>
      </c>
      <c r="K8780">
        <v>8775</v>
      </c>
      <c r="L8780" s="14">
        <v>1.1515924681200899E-4</v>
      </c>
      <c r="M8780" s="14">
        <v>0.28138663871362002</v>
      </c>
    </row>
    <row r="8781" spans="1:13" x14ac:dyDescent="0.55000000000000004">
      <c r="A8781">
        <v>8776</v>
      </c>
      <c r="C8781">
        <f t="shared" si="417"/>
        <v>0.21422817653401388</v>
      </c>
      <c r="D8781">
        <f t="shared" si="418"/>
        <v>-4.8835617157831721E-4</v>
      </c>
      <c r="E8781" s="2">
        <f t="shared" si="419"/>
        <v>1.147658068375953E-4</v>
      </c>
      <c r="K8781">
        <v>8776</v>
      </c>
      <c r="L8781" s="14">
        <v>4.0293203281493501E-4</v>
      </c>
      <c r="M8781" s="14">
        <v>0.20351529611661001</v>
      </c>
    </row>
    <row r="8782" spans="1:13" x14ac:dyDescent="0.55000000000000004">
      <c r="A8782">
        <v>8777</v>
      </c>
      <c r="C8782">
        <f t="shared" si="417"/>
        <v>0.2855832503868036</v>
      </c>
      <c r="D8782">
        <f t="shared" si="418"/>
        <v>-2.3081296326542714E-4</v>
      </c>
      <c r="E8782" s="2">
        <f t="shared" si="419"/>
        <v>4.4483435282447421E-2</v>
      </c>
      <c r="K8782">
        <v>8777</v>
      </c>
      <c r="L8782" s="14">
        <v>5.8978799159050202E-4</v>
      </c>
      <c r="M8782" s="14">
        <v>7.4672285089957505E-2</v>
      </c>
    </row>
    <row r="8783" spans="1:13" x14ac:dyDescent="0.55000000000000004">
      <c r="A8783">
        <v>8778</v>
      </c>
      <c r="C8783">
        <f t="shared" si="417"/>
        <v>0.28526294801274837</v>
      </c>
      <c r="D8783">
        <f t="shared" si="418"/>
        <v>8.4659433681730505E-5</v>
      </c>
      <c r="E8783" s="2">
        <f t="shared" si="419"/>
        <v>0.12826125910877342</v>
      </c>
      <c r="K8783">
        <v>8778</v>
      </c>
      <c r="L8783" s="14">
        <v>6.2892788909315299E-4</v>
      </c>
      <c r="M8783" s="14">
        <v>-7.2872862970701599E-2</v>
      </c>
    </row>
    <row r="8784" spans="1:13" x14ac:dyDescent="0.55000000000000004">
      <c r="A8784">
        <v>8779</v>
      </c>
      <c r="C8784">
        <f t="shared" si="417"/>
        <v>0.21334765855335025</v>
      </c>
      <c r="D8784">
        <f t="shared" si="418"/>
        <v>3.7888409725404744E-4</v>
      </c>
      <c r="E8784" s="2">
        <f t="shared" si="419"/>
        <v>0.1726520578669978</v>
      </c>
      <c r="L8784" s="14">
        <v>5.1054889518705501E-4</v>
      </c>
      <c r="M8784" s="14">
        <v>-0.20216655042992601</v>
      </c>
    </row>
    <row r="8785" spans="1:13" x14ac:dyDescent="0.55000000000000004">
      <c r="A8785">
        <v>8780</v>
      </c>
      <c r="C8785">
        <f t="shared" si="417"/>
        <v>8.7886603808890823E-2</v>
      </c>
      <c r="D8785">
        <f t="shared" si="418"/>
        <v>5.7801683865870486E-4</v>
      </c>
      <c r="E8785" s="2">
        <f t="shared" si="419"/>
        <v>0.13594925792792301</v>
      </c>
      <c r="L8785" s="14">
        <v>2.6429976326595203E-4</v>
      </c>
      <c r="M8785" s="14">
        <v>-0.28082637118374898</v>
      </c>
    </row>
    <row r="8786" spans="1:13" x14ac:dyDescent="0.55000000000000004">
      <c r="A8786">
        <v>8781</v>
      </c>
      <c r="C8786">
        <f t="shared" si="417"/>
        <v>-5.9632135988977597E-2</v>
      </c>
      <c r="D8786">
        <f t="shared" si="418"/>
        <v>6.3207953718828378E-4</v>
      </c>
      <c r="E8786" s="2">
        <f t="shared" si="419"/>
        <v>5.2679131641260341E-2</v>
      </c>
      <c r="L8786" s="14">
        <v>-4.8144883961804503E-5</v>
      </c>
      <c r="M8786" s="14">
        <v>-0.28915148515427203</v>
      </c>
    </row>
    <row r="8787" spans="1:13" x14ac:dyDescent="0.55000000000000004">
      <c r="A8787">
        <v>8782</v>
      </c>
      <c r="C8787">
        <f t="shared" si="417"/>
        <v>-0.19218446659930771</v>
      </c>
      <c r="D8787">
        <f t="shared" si="418"/>
        <v>5.2750359506312781E-4</v>
      </c>
      <c r="E8787" s="2">
        <f t="shared" si="419"/>
        <v>1.0805913486993174E-3</v>
      </c>
      <c r="L8787" s="14">
        <v>-3.4853134633215101E-4</v>
      </c>
      <c r="M8787" s="14">
        <v>-0.22505681590232099</v>
      </c>
    </row>
    <row r="8788" spans="1:13" x14ac:dyDescent="0.55000000000000004">
      <c r="A8788">
        <v>8783</v>
      </c>
      <c r="C8788">
        <f t="shared" si="417"/>
        <v>-0.27650254701886035</v>
      </c>
      <c r="D8788">
        <f t="shared" si="418"/>
        <v>2.905353694788926E-4</v>
      </c>
      <c r="E8788" s="2">
        <f t="shared" si="419"/>
        <v>7.6453658507917077E-2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-0.29142431635118776</v>
      </c>
      <c r="D8789">
        <f t="shared" si="418"/>
        <v>-1.935110984998485E-5</v>
      </c>
      <c r="E8789" s="2">
        <f t="shared" si="419"/>
        <v>8.4928132160757161E-2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-0.23320472501656397</v>
      </c>
      <c r="D8790">
        <f t="shared" si="418"/>
        <v>-3.2438086849554803E-4</v>
      </c>
      <c r="E8790" s="2">
        <f t="shared" si="419"/>
        <v>5.4384443770051222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-0.11645566326836343</v>
      </c>
      <c r="D8791">
        <f t="shared" si="418"/>
        <v>-5.4799786655492671E-4</v>
      </c>
      <c r="E8791" s="2">
        <f t="shared" si="419"/>
        <v>1.3561921507274451E-2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2.9521315269580593E-2</v>
      </c>
      <c r="D8792">
        <f t="shared" si="418"/>
        <v>-6.3407895098754831E-4</v>
      </c>
      <c r="E8792" s="2">
        <f t="shared" si="419"/>
        <v>8.715080552459723E-4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0.16808906593481293</v>
      </c>
      <c r="D8793">
        <f t="shared" si="418"/>
        <v>-5.610195840461186E-4</v>
      </c>
      <c r="E8793" s="2">
        <f t="shared" si="419"/>
        <v>2.8253934086837889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0.26447000408490107</v>
      </c>
      <c r="D8794">
        <f t="shared" si="418"/>
        <v>-3.4715612687139294E-4</v>
      </c>
      <c r="E8794" s="2">
        <f t="shared" si="419"/>
        <v>6.9944383060667581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0.29447454579857768</v>
      </c>
      <c r="D8795">
        <f t="shared" si="418"/>
        <v>-4.6163799318197553E-5</v>
      </c>
      <c r="E8795" s="2">
        <f t="shared" si="419"/>
        <v>8.6715258123278627E-2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0.25057218354774363</v>
      </c>
      <c r="D8796">
        <f t="shared" si="418"/>
        <v>2.6641466880818231E-4</v>
      </c>
      <c r="E8796" s="2">
        <f t="shared" si="419"/>
        <v>6.2786419167884119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0.1437814848689864</v>
      </c>
      <c r="D8797">
        <f t="shared" si="418"/>
        <v>5.1212867063936244E-4</v>
      </c>
      <c r="E8797" s="2">
        <f t="shared" si="419"/>
        <v>2.0673115391130564E-2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9.0466416134769043E-4</v>
      </c>
      <c r="D8798">
        <f t="shared" si="418"/>
        <v>6.2930917095593158E-4</v>
      </c>
      <c r="E8798" s="2">
        <f t="shared" si="419"/>
        <v>8.184172448269201E-7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-0.14219920818198178</v>
      </c>
      <c r="D8799">
        <f t="shared" si="418"/>
        <v>5.8854633414739932E-4</v>
      </c>
      <c r="E8799" s="2">
        <f t="shared" si="419"/>
        <v>2.0220614807582596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-0.24961407659083862</v>
      </c>
      <c r="D8800">
        <f t="shared" si="418"/>
        <v>4.0007077304744234E-4</v>
      </c>
      <c r="E8800" s="2">
        <f t="shared" si="419"/>
        <v>6.230718723229705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-0.29438107322642143</v>
      </c>
      <c r="D8801">
        <f t="shared" si="418"/>
        <v>1.1118588073193694E-4</v>
      </c>
      <c r="E8801" s="2">
        <f t="shared" si="419"/>
        <v>8.6660216273939703E-2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-0.26526462554285923</v>
      </c>
      <c r="D8802">
        <f t="shared" si="418"/>
        <v>-2.056043240348713E-4</v>
      </c>
      <c r="E8802" s="2">
        <f t="shared" si="419"/>
        <v>7.0365321564393332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-0.16957234818270484</v>
      </c>
      <c r="D8803">
        <f t="shared" si="418"/>
        <v>-4.7079217726421518E-4</v>
      </c>
      <c r="E8803" s="2">
        <f t="shared" si="419"/>
        <v>2.8754781268196479E-2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-3.1320985730190383E-2</v>
      </c>
      <c r="D8804">
        <f t="shared" si="418"/>
        <v>-6.1782111751196268E-4</v>
      </c>
      <c r="E8804" s="2">
        <f t="shared" si="419"/>
        <v>9.8100414711078964E-4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0.11479128394660534</v>
      </c>
      <c r="D8805">
        <f t="shared" si="418"/>
        <v>-6.0978997990009164E-4</v>
      </c>
      <c r="E8805" s="2">
        <f t="shared" si="419"/>
        <v>1.3177038870110173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0.23209336096108635</v>
      </c>
      <c r="D8806">
        <f t="shared" si="418"/>
        <v>-4.4871441068623238E-4</v>
      </c>
      <c r="E8806" s="2">
        <f t="shared" si="419"/>
        <v>5.386732820221312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0.29114489651354436</v>
      </c>
      <c r="D8807">
        <f t="shared" si="418"/>
        <v>-1.7502098254832567E-4</v>
      </c>
      <c r="E8807" s="2">
        <f t="shared" si="419"/>
        <v>8.4765350765882458E-2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0.2771251998912424</v>
      </c>
      <c r="D8808">
        <f t="shared" si="418"/>
        <v>1.4259902306613427E-4</v>
      </c>
      <c r="E8808" s="2">
        <f t="shared" si="419"/>
        <v>7.679837641476106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0.19355291943197506</v>
      </c>
      <c r="D8809">
        <f t="shared" si="418"/>
        <v>4.2442967963991139E-4</v>
      </c>
      <c r="E8809" s="2">
        <f t="shared" si="419"/>
        <v>3.7462732620640628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6.1402935967116587E-2</v>
      </c>
      <c r="D8810">
        <f t="shared" si="418"/>
        <v>5.9973743289188145E-4</v>
      </c>
      <c r="E8810" s="2">
        <f t="shared" si="419"/>
        <v>3.7703205453818197E-3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-8.6157890154291122E-2</v>
      </c>
      <c r="D8811">
        <f t="shared" si="418"/>
        <v>6.2452373195004537E-4</v>
      </c>
      <c r="E8811" s="2">
        <f t="shared" si="419"/>
        <v>7.4231820358388947E-3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-0.2120949019112017</v>
      </c>
      <c r="D8812">
        <f t="shared" si="418"/>
        <v>4.9256773820453457E-4</v>
      </c>
      <c r="E8812" s="2">
        <f t="shared" si="419"/>
        <v>4.4984247416722273E-2</v>
      </c>
    </row>
    <row r="8813" spans="1:12" x14ac:dyDescent="0.55000000000000004">
      <c r="A8813">
        <v>8808</v>
      </c>
      <c r="C8813">
        <f t="shared" si="417"/>
        <v>-0.28480056389310632</v>
      </c>
      <c r="D8813">
        <f t="shared" si="418"/>
        <v>2.3698762468237408E-4</v>
      </c>
      <c r="E8813" s="2">
        <f t="shared" si="419"/>
        <v>8.1111361193831333E-2</v>
      </c>
    </row>
    <row r="8814" spans="1:12" x14ac:dyDescent="0.55000000000000004">
      <c r="A8814">
        <v>8809</v>
      </c>
      <c r="C8814">
        <f t="shared" si="417"/>
        <v>-0.28602728746039424</v>
      </c>
      <c r="D8814">
        <f t="shared" si="418"/>
        <v>-7.807138733809704E-5</v>
      </c>
      <c r="E8814" s="2">
        <f t="shared" si="419"/>
        <v>8.1811609171951002E-2</v>
      </c>
    </row>
    <row r="8815" spans="1:12" x14ac:dyDescent="0.55000000000000004">
      <c r="A8815">
        <v>8810</v>
      </c>
      <c r="C8815">
        <f t="shared" si="417"/>
        <v>-0.21546719085197735</v>
      </c>
      <c r="D8815">
        <f t="shared" si="418"/>
        <v>-3.7353612675098058E-4</v>
      </c>
      <c r="E8815" s="2">
        <f t="shared" si="419"/>
        <v>4.6426110333642433E-2</v>
      </c>
    </row>
    <row r="8816" spans="1:12" x14ac:dyDescent="0.55000000000000004">
      <c r="A8816">
        <v>8811</v>
      </c>
      <c r="C8816">
        <f t="shared" si="417"/>
        <v>-9.0829371027739816E-2</v>
      </c>
      <c r="D8816">
        <f t="shared" si="418"/>
        <v>-5.7525117186620056E-4</v>
      </c>
      <c r="E8816" s="2">
        <f t="shared" si="419"/>
        <v>8.2499746412948213E-3</v>
      </c>
    </row>
    <row r="8817" spans="1:5" x14ac:dyDescent="0.55000000000000004">
      <c r="A8817">
        <v>8812</v>
      </c>
      <c r="C8817">
        <f t="shared" si="417"/>
        <v>5.6604706393226442E-2</v>
      </c>
      <c r="D8817">
        <f t="shared" si="418"/>
        <v>-6.3259029817562995E-4</v>
      </c>
      <c r="E8817" s="2">
        <f t="shared" si="419"/>
        <v>3.2040927858633704E-3</v>
      </c>
    </row>
    <row r="8818" spans="1:5" x14ac:dyDescent="0.55000000000000004">
      <c r="A8818">
        <v>8813</v>
      </c>
      <c r="C8818">
        <f t="shared" si="417"/>
        <v>0.18983219564203527</v>
      </c>
      <c r="D8818">
        <f t="shared" si="418"/>
        <v>-5.31162593588488E-4</v>
      </c>
      <c r="E8818" s="2">
        <f t="shared" si="419"/>
        <v>3.6036262502275956E-2</v>
      </c>
    </row>
    <row r="8819" spans="1:5" x14ac:dyDescent="0.55000000000000004">
      <c r="A8819">
        <v>8814</v>
      </c>
      <c r="C8819">
        <f t="shared" si="417"/>
        <v>0.27541580512836222</v>
      </c>
      <c r="D8819">
        <f t="shared" si="418"/>
        <v>-2.9642427403792602E-4</v>
      </c>
      <c r="E8819" s="2">
        <f t="shared" si="419"/>
        <v>7.585386571450399E-2</v>
      </c>
    </row>
    <row r="8820" spans="1:5" x14ac:dyDescent="0.55000000000000004">
      <c r="A8820">
        <v>8815</v>
      </c>
      <c r="C8820">
        <f t="shared" si="417"/>
        <v>0.29187585283530659</v>
      </c>
      <c r="D8820">
        <f t="shared" si="418"/>
        <v>1.2710290173255602E-5</v>
      </c>
      <c r="E8820" s="2">
        <f t="shared" si="419"/>
        <v>8.5191513468337546E-2</v>
      </c>
    </row>
    <row r="8821" spans="1:5" x14ac:dyDescent="0.55000000000000004">
      <c r="A8821">
        <v>8816</v>
      </c>
      <c r="C8821">
        <f t="shared" si="417"/>
        <v>0.23508121373541979</v>
      </c>
      <c r="D8821">
        <f t="shared" si="418"/>
        <v>3.1865483946260964E-4</v>
      </c>
      <c r="E8821" s="2">
        <f t="shared" si="419"/>
        <v>5.526317705131812E-2</v>
      </c>
    </row>
    <row r="8822" spans="1:5" x14ac:dyDescent="0.55000000000000004">
      <c r="A8822">
        <v>8817</v>
      </c>
      <c r="C8822">
        <f t="shared" si="417"/>
        <v>0.11928614510676731</v>
      </c>
      <c r="D8822">
        <f t="shared" si="418"/>
        <v>5.4462374075793117E-4</v>
      </c>
      <c r="E8822" s="2">
        <f t="shared" si="419"/>
        <v>1.4229184414432747E-2</v>
      </c>
    </row>
    <row r="8823" spans="1:5" x14ac:dyDescent="0.55000000000000004">
      <c r="A8823">
        <v>8818</v>
      </c>
      <c r="C8823">
        <f t="shared" si="417"/>
        <v>-2.6447231591244694E-2</v>
      </c>
      <c r="D8823">
        <f t="shared" si="418"/>
        <v>6.3390356288061279E-4</v>
      </c>
      <c r="E8823" s="2">
        <f t="shared" si="419"/>
        <v>6.9945605884093136E-4</v>
      </c>
    </row>
    <row r="8824" spans="1:5" x14ac:dyDescent="0.55000000000000004">
      <c r="A8824">
        <v>8819</v>
      </c>
      <c r="C8824">
        <f t="shared" si="417"/>
        <v>-0.16554291062326462</v>
      </c>
      <c r="D8824">
        <f t="shared" si="418"/>
        <v>5.6408695234719589E-4</v>
      </c>
      <c r="E8824" s="2">
        <f t="shared" si="419"/>
        <v>2.7404455257622178E-2</v>
      </c>
    </row>
    <row r="8825" spans="1:5" x14ac:dyDescent="0.55000000000000004">
      <c r="A8825">
        <v>8820</v>
      </c>
      <c r="C8825">
        <f t="shared" si="417"/>
        <v>-0.26309080845460309</v>
      </c>
      <c r="D8825">
        <f t="shared" si="418"/>
        <v>3.5269640679185313E-4</v>
      </c>
      <c r="E8825" s="2">
        <f t="shared" si="419"/>
        <v>6.9216773493296649E-2</v>
      </c>
    </row>
    <row r="8826" spans="1:5" x14ac:dyDescent="0.55000000000000004">
      <c r="A8826">
        <v>8821</v>
      </c>
      <c r="C8826">
        <f t="shared" si="417"/>
        <v>-0.29460845888162301</v>
      </c>
      <c r="D8826">
        <f t="shared" si="418"/>
        <v>5.2786497377925751E-5</v>
      </c>
      <c r="E8826" s="2">
        <f t="shared" si="419"/>
        <v>8.6794144044604962E-2</v>
      </c>
    </row>
    <row r="8827" spans="1:5" x14ac:dyDescent="0.55000000000000004">
      <c r="A8827">
        <v>8822</v>
      </c>
      <c r="C8827">
        <f t="shared" si="417"/>
        <v>-0.25218559598295176</v>
      </c>
      <c r="D8827">
        <f t="shared" si="418"/>
        <v>-2.6037171022677888E-4</v>
      </c>
      <c r="E8827" s="2">
        <f t="shared" si="419"/>
        <v>6.3597574821276578E-2</v>
      </c>
    </row>
    <row r="8828" spans="1:5" x14ac:dyDescent="0.55000000000000004">
      <c r="A8828">
        <v>8823</v>
      </c>
      <c r="C8828">
        <f t="shared" si="417"/>
        <v>-0.14646946414315581</v>
      </c>
      <c r="D8828">
        <f t="shared" si="418"/>
        <v>-5.0818210676475571E-4</v>
      </c>
      <c r="E8828" s="2">
        <f t="shared" si="419"/>
        <v>2.1453303926383206E-2</v>
      </c>
    </row>
    <row r="8829" spans="1:5" x14ac:dyDescent="0.55000000000000004">
      <c r="A8829">
        <v>8824</v>
      </c>
      <c r="C8829">
        <f t="shared" si="417"/>
        <v>-3.9925841347694894E-3</v>
      </c>
      <c r="D8829">
        <f t="shared" si="418"/>
        <v>-6.2844950613368173E-4</v>
      </c>
      <c r="E8829" s="2">
        <f t="shared" si="419"/>
        <v>1.5940728073213033E-5</v>
      </c>
    </row>
    <row r="8830" spans="1:5" x14ac:dyDescent="0.55000000000000004">
      <c r="A8830">
        <v>8825</v>
      </c>
      <c r="C8830">
        <f t="shared" si="417"/>
        <v>0.13948635033444781</v>
      </c>
      <c r="D8830">
        <f t="shared" si="418"/>
        <v>-5.9098932612759443E-4</v>
      </c>
      <c r="E8830" s="2">
        <f t="shared" si="419"/>
        <v>1.9456441929624309E-2</v>
      </c>
    </row>
    <row r="8831" spans="1:5" x14ac:dyDescent="0.55000000000000004">
      <c r="A8831">
        <v>8826</v>
      </c>
      <c r="C8831">
        <f t="shared" si="417"/>
        <v>0.24795715100870022</v>
      </c>
      <c r="D8831">
        <f t="shared" si="418"/>
        <v>-4.0520328233007726E-4</v>
      </c>
      <c r="E8831" s="2">
        <f t="shared" si="419"/>
        <v>6.1482748736351366E-2</v>
      </c>
    </row>
    <row r="8832" spans="1:5" x14ac:dyDescent="0.55000000000000004">
      <c r="A8832">
        <v>8827</v>
      </c>
      <c r="C8832">
        <f t="shared" si="417"/>
        <v>0.29419593330153726</v>
      </c>
      <c r="D8832">
        <f t="shared" si="418"/>
        <v>-1.1771975568428993E-4</v>
      </c>
      <c r="E8832" s="2">
        <f t="shared" si="419"/>
        <v>8.6551247171162554E-2</v>
      </c>
    </row>
    <row r="8833" spans="1:5" x14ac:dyDescent="0.55000000000000004">
      <c r="A8833">
        <v>8828</v>
      </c>
      <c r="C8833">
        <f t="shared" si="417"/>
        <v>0.26659773749625626</v>
      </c>
      <c r="D8833">
        <f t="shared" si="418"/>
        <v>1.9930894830978431E-4</v>
      </c>
      <c r="E8833" s="2">
        <f t="shared" si="419"/>
        <v>7.1074353638122756E-2</v>
      </c>
    </row>
    <row r="8834" spans="1:5" x14ac:dyDescent="0.55000000000000004">
      <c r="A8834">
        <v>8829</v>
      </c>
      <c r="C8834">
        <f t="shared" si="417"/>
        <v>0.17208912901385071</v>
      </c>
      <c r="D8834">
        <f t="shared" si="418"/>
        <v>4.6631530737739944E-4</v>
      </c>
      <c r="E8834" s="2">
        <f t="shared" si="419"/>
        <v>2.9614668324745751E-2</v>
      </c>
    </row>
    <row r="8835" spans="1:5" x14ac:dyDescent="0.55000000000000004">
      <c r="A8835">
        <v>8830</v>
      </c>
      <c r="C8835">
        <f t="shared" si="417"/>
        <v>3.438977649999829E-2</v>
      </c>
      <c r="D8835">
        <f t="shared" si="418"/>
        <v>6.1628635344007903E-4</v>
      </c>
      <c r="E8835" s="2">
        <f t="shared" si="419"/>
        <v>1.1826567277198345E-3</v>
      </c>
    </row>
    <row r="8836" spans="1:5" x14ac:dyDescent="0.55000000000000004">
      <c r="A8836">
        <v>8831</v>
      </c>
      <c r="C8836">
        <f t="shared" si="417"/>
        <v>-0.11194068503638015</v>
      </c>
      <c r="D8836">
        <f t="shared" si="418"/>
        <v>6.1158251507492309E-4</v>
      </c>
      <c r="E8836" s="2">
        <f t="shared" si="419"/>
        <v>1.2530716966414062E-2</v>
      </c>
    </row>
    <row r="8837" spans="1:5" x14ac:dyDescent="0.55000000000000004">
      <c r="A8837">
        <v>8832</v>
      </c>
      <c r="C8837">
        <f t="shared" si="417"/>
        <v>-0.23017639415105287</v>
      </c>
      <c r="D8837">
        <f t="shared" si="418"/>
        <v>4.5338435656253973E-4</v>
      </c>
      <c r="E8837" s="2">
        <f t="shared" si="419"/>
        <v>5.2981172424380843E-2</v>
      </c>
    </row>
    <row r="8838" spans="1:5" x14ac:dyDescent="0.55000000000000004">
      <c r="A8838">
        <v>8833</v>
      </c>
      <c r="C8838">
        <f t="shared" ref="C8838:C8901" si="420">$D$1*COS($B$2*(A8838-$L$2)+$B$1)</f>
        <v>-0.29064268006652227</v>
      </c>
      <c r="D8838">
        <f t="shared" ref="D8838:D8901" si="421">$D$2*COS($B$2*(A8838-$L$3)+$B$3)</f>
        <v>1.8139628114577754E-4</v>
      </c>
      <c r="E8838" s="2">
        <f t="shared" ref="E8838:E8901" si="422">(M8838-C8838)^2</f>
        <v>8.4473167476250818E-2</v>
      </c>
    </row>
    <row r="8839" spans="1:5" x14ac:dyDescent="0.55000000000000004">
      <c r="A8839">
        <v>8834</v>
      </c>
      <c r="C8839">
        <f t="shared" si="420"/>
        <v>-0.27816377954958676</v>
      </c>
      <c r="D8839">
        <f t="shared" si="421"/>
        <v>-1.3611843731479753E-4</v>
      </c>
      <c r="E8839" s="2">
        <f t="shared" si="422"/>
        <v>7.7375088253311103E-2</v>
      </c>
    </row>
    <row r="8840" spans="1:5" x14ac:dyDescent="0.55000000000000004">
      <c r="A8840">
        <v>8835</v>
      </c>
      <c r="C8840">
        <f t="shared" si="420"/>
        <v>-0.19587163359296361</v>
      </c>
      <c r="D8840">
        <f t="shared" si="421"/>
        <v>-4.1947029715836608E-4</v>
      </c>
      <c r="E8840" s="2">
        <f t="shared" si="422"/>
        <v>3.8365696846376189E-2</v>
      </c>
    </row>
    <row r="8841" spans="1:5" x14ac:dyDescent="0.55000000000000004">
      <c r="A8841">
        <v>8836</v>
      </c>
      <c r="C8841">
        <f t="shared" si="420"/>
        <v>-6.4419836250957832E-2</v>
      </c>
      <c r="D8841">
        <f t="shared" si="421"/>
        <v>-5.9754395414750696E-4</v>
      </c>
      <c r="E8841" s="2">
        <f t="shared" si="422"/>
        <v>4.1499153026002206E-3</v>
      </c>
    </row>
    <row r="8842" spans="1:5" x14ac:dyDescent="0.55000000000000004">
      <c r="A8842">
        <v>8837</v>
      </c>
      <c r="C8842">
        <f t="shared" si="420"/>
        <v>8.3199982127628982E-2</v>
      </c>
      <c r="D8842">
        <f t="shared" si="421"/>
        <v>-6.2564667387281648E-4</v>
      </c>
      <c r="E8842" s="2">
        <f t="shared" si="422"/>
        <v>6.9222370260377825E-3</v>
      </c>
    </row>
    <row r="8843" spans="1:5" x14ac:dyDescent="0.55000000000000004">
      <c r="A8843">
        <v>8838</v>
      </c>
      <c r="C8843">
        <f t="shared" si="420"/>
        <v>0.20993835870865657</v>
      </c>
      <c r="D8843">
        <f t="shared" si="421"/>
        <v>-4.9672526604157316E-4</v>
      </c>
      <c r="E8843" s="2">
        <f t="shared" si="422"/>
        <v>4.4074114457284555E-2</v>
      </c>
    </row>
    <row r="8844" spans="1:5" x14ac:dyDescent="0.55000000000000004">
      <c r="A8844">
        <v>8839</v>
      </c>
      <c r="C8844">
        <f t="shared" si="420"/>
        <v>0.28398663240214972</v>
      </c>
      <c r="D8844">
        <f t="shared" si="421"/>
        <v>-2.4313628658028053E-4</v>
      </c>
      <c r="E8844" s="2">
        <f t="shared" si="422"/>
        <v>8.0648407383113713E-2</v>
      </c>
    </row>
    <row r="8845" spans="1:5" x14ac:dyDescent="0.55000000000000004">
      <c r="A8845">
        <v>8840</v>
      </c>
      <c r="C8845">
        <f t="shared" si="420"/>
        <v>0.28676024732897382</v>
      </c>
      <c r="D8845">
        <f t="shared" si="421"/>
        <v>7.147477591211238E-5</v>
      </c>
      <c r="E8845" s="2">
        <f t="shared" si="422"/>
        <v>8.2231439448174237E-2</v>
      </c>
    </row>
    <row r="8846" spans="1:5" x14ac:dyDescent="0.55000000000000004">
      <c r="A8846">
        <v>8841</v>
      </c>
      <c r="C8846">
        <f t="shared" si="420"/>
        <v>0.21756308460264787</v>
      </c>
      <c r="D8846">
        <f t="shared" si="421"/>
        <v>3.6814717621930351E-4</v>
      </c>
      <c r="E8846" s="2">
        <f t="shared" si="422"/>
        <v>4.733369578181891E-2</v>
      </c>
    </row>
    <row r="8847" spans="1:5" x14ac:dyDescent="0.55000000000000004">
      <c r="A8847">
        <v>8842</v>
      </c>
      <c r="C8847">
        <f t="shared" si="420"/>
        <v>9.376217350701796E-2</v>
      </c>
      <c r="D8847">
        <f t="shared" si="421"/>
        <v>5.7242239522221742E-4</v>
      </c>
      <c r="E8847" s="2">
        <f t="shared" si="422"/>
        <v>8.7913451807601403E-3</v>
      </c>
    </row>
    <row r="8848" spans="1:5" x14ac:dyDescent="0.55000000000000004">
      <c r="A8848">
        <v>8843</v>
      </c>
      <c r="C8848">
        <f t="shared" si="420"/>
        <v>-5.3571066789068193E-2</v>
      </c>
      <c r="D8848">
        <f t="shared" si="421"/>
        <v>6.3303165873109999E-4</v>
      </c>
      <c r="E8848" s="2">
        <f t="shared" si="422"/>
        <v>2.8698591969188053E-3</v>
      </c>
    </row>
    <row r="8849" spans="1:5" x14ac:dyDescent="0.55000000000000004">
      <c r="A8849">
        <v>8844</v>
      </c>
      <c r="C8849">
        <f t="shared" si="420"/>
        <v>-0.18745909850959139</v>
      </c>
      <c r="D8849">
        <f t="shared" si="421"/>
        <v>5.3476331914713044E-4</v>
      </c>
      <c r="E8849" s="2">
        <f t="shared" si="422"/>
        <v>3.5140913614028685E-2</v>
      </c>
    </row>
    <row r="8850" spans="1:5" x14ac:dyDescent="0.55000000000000004">
      <c r="A8850">
        <v>8845</v>
      </c>
      <c r="C8850">
        <f t="shared" si="420"/>
        <v>-0.27429884782691555</v>
      </c>
      <c r="D8850">
        <f t="shared" si="421"/>
        <v>3.022806583817489E-4</v>
      </c>
      <c r="E8850" s="2">
        <f t="shared" si="422"/>
        <v>7.523985791917337E-2</v>
      </c>
    </row>
    <row r="8851" spans="1:5" x14ac:dyDescent="0.55000000000000004">
      <c r="A8851">
        <v>8846</v>
      </c>
      <c r="C8851">
        <f t="shared" si="420"/>
        <v>-0.29229536810395712</v>
      </c>
      <c r="D8851">
        <f t="shared" si="421"/>
        <v>-6.0680760716832309E-6</v>
      </c>
      <c r="E8851" s="2">
        <f t="shared" si="422"/>
        <v>8.5436582215027798E-2</v>
      </c>
    </row>
    <row r="8852" spans="1:5" x14ac:dyDescent="0.55000000000000004">
      <c r="A8852">
        <v>8847</v>
      </c>
      <c r="C8852">
        <f t="shared" si="420"/>
        <v>-0.23693191208441652</v>
      </c>
      <c r="D8852">
        <f t="shared" si="421"/>
        <v>-3.1289385133601792E-4</v>
      </c>
      <c r="E8852" s="2">
        <f t="shared" si="422"/>
        <v>5.6136730963977678E-2</v>
      </c>
    </row>
    <row r="8853" spans="1:5" x14ac:dyDescent="0.55000000000000004">
      <c r="A8853">
        <v>8848</v>
      </c>
      <c r="C8853">
        <f t="shared" si="420"/>
        <v>-0.12210354026013803</v>
      </c>
      <c r="D8853">
        <f t="shared" si="421"/>
        <v>-5.4118986519409982E-4</v>
      </c>
      <c r="E8853" s="2">
        <f t="shared" si="422"/>
        <v>1.4909274544059149E-2</v>
      </c>
    </row>
    <row r="8854" spans="1:5" x14ac:dyDescent="0.55000000000000004">
      <c r="A8854">
        <v>8849</v>
      </c>
      <c r="C8854">
        <f t="shared" si="420"/>
        <v>2.3370246431018135E-2</v>
      </c>
      <c r="D8854">
        <f t="shared" si="421"/>
        <v>-6.3365863026570957E-4</v>
      </c>
      <c r="E8854" s="2">
        <f t="shared" si="422"/>
        <v>5.4616841824651585E-4</v>
      </c>
    </row>
    <row r="8855" spans="1:5" x14ac:dyDescent="0.55000000000000004">
      <c r="A8855">
        <v>8850</v>
      </c>
      <c r="C8855">
        <f t="shared" si="420"/>
        <v>0.16297859387369798</v>
      </c>
      <c r="D8855">
        <f t="shared" si="421"/>
        <v>-5.6709243560479166E-4</v>
      </c>
      <c r="E8855" s="2">
        <f t="shared" si="422"/>
        <v>2.6562022061047786E-2</v>
      </c>
    </row>
    <row r="8856" spans="1:5" x14ac:dyDescent="0.55000000000000004">
      <c r="A8856">
        <v>8851</v>
      </c>
      <c r="C8856">
        <f t="shared" si="420"/>
        <v>0.26168274957026544</v>
      </c>
      <c r="D8856">
        <f t="shared" si="421"/>
        <v>-3.5819799296718156E-4</v>
      </c>
      <c r="E8856" s="2">
        <f t="shared" si="422"/>
        <v>6.847786142265426E-2</v>
      </c>
    </row>
    <row r="8857" spans="1:5" x14ac:dyDescent="0.55000000000000004">
      <c r="A8857">
        <v>8852</v>
      </c>
      <c r="C8857">
        <f t="shared" si="420"/>
        <v>0.29471005095952535</v>
      </c>
      <c r="D8857">
        <f t="shared" si="421"/>
        <v>-5.9403404318621891E-5</v>
      </c>
      <c r="E8857" s="2">
        <f t="shared" si="422"/>
        <v>8.685401413656603E-2</v>
      </c>
    </row>
    <row r="8858" spans="1:5" x14ac:dyDescent="0.55000000000000004">
      <c r="A8858">
        <v>8853</v>
      </c>
      <c r="C8858">
        <f t="shared" si="420"/>
        <v>0.25377134155490788</v>
      </c>
      <c r="D8858">
        <f t="shared" si="421"/>
        <v>2.5430018669711404E-4</v>
      </c>
      <c r="E8858" s="2">
        <f t="shared" si="422"/>
        <v>6.4399893794577709E-2</v>
      </c>
    </row>
    <row r="8859" spans="1:5" x14ac:dyDescent="0.55000000000000004">
      <c r="A8859">
        <v>8854</v>
      </c>
      <c r="C8859">
        <f t="shared" si="420"/>
        <v>0.1491413744954693</v>
      </c>
      <c r="D8859">
        <f t="shared" si="421"/>
        <v>5.0417979107450636E-4</v>
      </c>
      <c r="E8859" s="2">
        <f t="shared" si="422"/>
        <v>2.2243149586397819E-2</v>
      </c>
    </row>
    <row r="8860" spans="1:5" x14ac:dyDescent="0.55000000000000004">
      <c r="A8860">
        <v>8855</v>
      </c>
      <c r="C8860">
        <f t="shared" si="420"/>
        <v>7.0800660884112604E-3</v>
      </c>
      <c r="D8860">
        <f t="shared" si="421"/>
        <v>6.2752089515897939E-4</v>
      </c>
      <c r="E8860" s="2">
        <f t="shared" si="422"/>
        <v>5.0127335816271122E-5</v>
      </c>
    </row>
    <row r="8861" spans="1:5" x14ac:dyDescent="0.55000000000000004">
      <c r="A8861">
        <v>8856</v>
      </c>
      <c r="C8861">
        <f t="shared" si="420"/>
        <v>-0.1367581896708859</v>
      </c>
      <c r="D8861">
        <f t="shared" si="421"/>
        <v>5.9336748164952303E-4</v>
      </c>
      <c r="E8861" s="2">
        <f t="shared" si="422"/>
        <v>1.8702802442058006E-2</v>
      </c>
    </row>
    <row r="8862" spans="1:5" x14ac:dyDescent="0.55000000000000004">
      <c r="A8862">
        <v>8857</v>
      </c>
      <c r="C8862">
        <f t="shared" si="420"/>
        <v>-0.2462730224567081</v>
      </c>
      <c r="D8862">
        <f t="shared" si="421"/>
        <v>4.1029133744017386E-4</v>
      </c>
      <c r="E8862" s="2">
        <f t="shared" si="422"/>
        <v>6.0650401589962252E-2</v>
      </c>
    </row>
    <row r="8863" spans="1:5" x14ac:dyDescent="0.55000000000000004">
      <c r="A8863">
        <v>8858</v>
      </c>
      <c r="C8863">
        <f t="shared" si="420"/>
        <v>-0.2939785176290069</v>
      </c>
      <c r="D8863">
        <f t="shared" si="421"/>
        <v>1.2424071579759398E-4</v>
      </c>
      <c r="E8863" s="2">
        <f t="shared" si="422"/>
        <v>8.6423368827348315E-2</v>
      </c>
    </row>
    <row r="8864" spans="1:5" x14ac:dyDescent="0.55000000000000004">
      <c r="A8864">
        <v>8859</v>
      </c>
      <c r="C8864">
        <f t="shared" si="420"/>
        <v>-0.26790160145427167</v>
      </c>
      <c r="D8864">
        <f t="shared" si="421"/>
        <v>-1.929917067307167E-4</v>
      </c>
      <c r="E8864" s="2">
        <f t="shared" si="422"/>
        <v>7.1771268061763413E-2</v>
      </c>
    </row>
    <row r="8865" spans="1:5" x14ac:dyDescent="0.55000000000000004">
      <c r="A8865">
        <v>8860</v>
      </c>
      <c r="C8865">
        <f t="shared" si="420"/>
        <v>-0.17458703023222163</v>
      </c>
      <c r="D8865">
        <f t="shared" si="421"/>
        <v>-4.6178727881202692E-4</v>
      </c>
      <c r="E8865" s="2">
        <f t="shared" si="422"/>
        <v>3.0480631125306672E-2</v>
      </c>
    </row>
    <row r="8866" spans="1:5" x14ac:dyDescent="0.55000000000000004">
      <c r="A8866">
        <v>8861</v>
      </c>
      <c r="C8866">
        <f t="shared" si="420"/>
        <v>-3.7454794424493676E-2</v>
      </c>
      <c r="D8866">
        <f t="shared" si="421"/>
        <v>-6.1468397761504099E-4</v>
      </c>
      <c r="E8866" s="2">
        <f t="shared" si="422"/>
        <v>1.4028616253810825E-3</v>
      </c>
    </row>
    <row r="8867" spans="1:5" x14ac:dyDescent="0.55000000000000004">
      <c r="A8867">
        <v>8862</v>
      </c>
      <c r="C8867">
        <f t="shared" si="420"/>
        <v>0.10907780529935689</v>
      </c>
      <c r="D8867">
        <f t="shared" si="421"/>
        <v>-6.1330795454690148E-4</v>
      </c>
      <c r="E8867" s="2">
        <f t="shared" si="422"/>
        <v>1.189796760892441E-2</v>
      </c>
    </row>
    <row r="8868" spans="1:5" x14ac:dyDescent="0.55000000000000004">
      <c r="A8868">
        <v>8863</v>
      </c>
      <c r="C8868">
        <f t="shared" si="420"/>
        <v>0.22823417507077773</v>
      </c>
      <c r="D8868">
        <f t="shared" si="421"/>
        <v>-4.5800456239344635E-4</v>
      </c>
      <c r="E8868" s="2">
        <f t="shared" si="422"/>
        <v>5.2090838670238421E-2</v>
      </c>
    </row>
    <row r="8869" spans="1:5" x14ac:dyDescent="0.55000000000000004">
      <c r="A8869">
        <v>8864</v>
      </c>
      <c r="C8869">
        <f t="shared" si="420"/>
        <v>0.29010857769337006</v>
      </c>
      <c r="D8869">
        <f t="shared" si="421"/>
        <v>-1.8775167905823854E-4</v>
      </c>
      <c r="E8869" s="2">
        <f t="shared" si="422"/>
        <v>8.4162986851270133E-2</v>
      </c>
    </row>
    <row r="8870" spans="1:5" x14ac:dyDescent="0.55000000000000004">
      <c r="A8870">
        <v>8865</v>
      </c>
      <c r="C8870">
        <f t="shared" si="420"/>
        <v>0.27917184232126885</v>
      </c>
      <c r="D8870">
        <f t="shared" si="421"/>
        <v>1.2962291823558143E-4</v>
      </c>
      <c r="E8870" s="2">
        <f t="shared" si="422"/>
        <v>7.7936917545051401E-2</v>
      </c>
    </row>
    <row r="8871" spans="1:5" x14ac:dyDescent="0.55000000000000004">
      <c r="A8871">
        <v>8866</v>
      </c>
      <c r="C8871">
        <f t="shared" si="420"/>
        <v>0.19816885900206518</v>
      </c>
      <c r="D8871">
        <f t="shared" si="421"/>
        <v>4.1446489528659943E-4</v>
      </c>
      <c r="E8871" s="2">
        <f t="shared" si="422"/>
        <v>3.9270896678180393E-2</v>
      </c>
    </row>
    <row r="8872" spans="1:5" x14ac:dyDescent="0.55000000000000004">
      <c r="A8872">
        <v>8867</v>
      </c>
      <c r="C8872">
        <f t="shared" si="420"/>
        <v>6.7429669141463935E-2</v>
      </c>
      <c r="D8872">
        <f t="shared" si="421"/>
        <v>5.9528491984750292E-4</v>
      </c>
      <c r="E8872" s="2">
        <f t="shared" si="422"/>
        <v>4.5467602805272936E-3</v>
      </c>
    </row>
    <row r="8873" spans="1:5" x14ac:dyDescent="0.55000000000000004">
      <c r="A8873">
        <v>8868</v>
      </c>
      <c r="C8873">
        <f t="shared" si="420"/>
        <v>-8.0232946368991795E-2</v>
      </c>
      <c r="D8873">
        <f t="shared" si="421"/>
        <v>6.267009771372111E-4</v>
      </c>
      <c r="E8873" s="2">
        <f t="shared" si="422"/>
        <v>6.4373256830495135E-3</v>
      </c>
    </row>
    <row r="8874" spans="1:5" x14ac:dyDescent="0.55000000000000004">
      <c r="A8874">
        <v>8869</v>
      </c>
      <c r="C8874">
        <f t="shared" si="420"/>
        <v>-0.20775878351715468</v>
      </c>
      <c r="D8874">
        <f t="shared" si="421"/>
        <v>5.0082829897395305E-4</v>
      </c>
      <c r="E8874" s="2">
        <f t="shared" si="422"/>
        <v>4.3163712128527945E-2</v>
      </c>
    </row>
    <row r="8875" spans="1:5" x14ac:dyDescent="0.55000000000000004">
      <c r="A8875">
        <v>8870</v>
      </c>
      <c r="C8875">
        <f t="shared" si="420"/>
        <v>-0.28314154520900703</v>
      </c>
      <c r="D8875">
        <f t="shared" si="421"/>
        <v>2.4925827439965283E-4</v>
      </c>
      <c r="E8875" s="2">
        <f t="shared" si="422"/>
        <v>8.0169134623344171E-2</v>
      </c>
    </row>
    <row r="8876" spans="1:5" x14ac:dyDescent="0.55000000000000004">
      <c r="A8876">
        <v>8871</v>
      </c>
      <c r="C8876">
        <f t="shared" si="420"/>
        <v>-0.28746174720667633</v>
      </c>
      <c r="D8876">
        <f t="shared" si="421"/>
        <v>-6.4870323107069482E-5</v>
      </c>
      <c r="E8876" s="2">
        <f t="shared" si="422"/>
        <v>8.2634256107115084E-2</v>
      </c>
    </row>
    <row r="8877" spans="1:5" x14ac:dyDescent="0.55000000000000004">
      <c r="A8877">
        <v>8872</v>
      </c>
      <c r="C8877">
        <f t="shared" si="420"/>
        <v>-0.21963510986833645</v>
      </c>
      <c r="D8877">
        <f t="shared" si="421"/>
        <v>-3.6271783687183635E-4</v>
      </c>
      <c r="E8877" s="2">
        <f t="shared" si="422"/>
        <v>4.8239581486876223E-2</v>
      </c>
    </row>
    <row r="8878" spans="1:5" x14ac:dyDescent="0.55000000000000004">
      <c r="A8878">
        <v>8873</v>
      </c>
      <c r="C8878">
        <f t="shared" si="420"/>
        <v>-9.6684689493832021E-2</v>
      </c>
      <c r="D8878">
        <f t="shared" si="421"/>
        <v>-5.6953081906714706E-4</v>
      </c>
      <c r="E8878" s="2">
        <f t="shared" si="422"/>
        <v>9.3479291825187116E-3</v>
      </c>
    </row>
    <row r="8879" spans="1:5" x14ac:dyDescent="0.55000000000000004">
      <c r="A8879">
        <v>8874</v>
      </c>
      <c r="C8879">
        <f t="shared" si="420"/>
        <v>5.0531549992069734E-2</v>
      </c>
      <c r="D8879">
        <f t="shared" si="421"/>
        <v>-6.3340357043375963E-4</v>
      </c>
      <c r="E8879" s="2">
        <f t="shared" si="422"/>
        <v>2.5534375446010426E-3</v>
      </c>
    </row>
    <row r="8880" spans="1:5" x14ac:dyDescent="0.55000000000000004">
      <c r="A8880">
        <v>8875</v>
      </c>
      <c r="C8880">
        <f t="shared" si="420"/>
        <v>0.18506543555052446</v>
      </c>
      <c r="D8880">
        <f t="shared" si="421"/>
        <v>-5.3830537670942937E-4</v>
      </c>
      <c r="E8880" s="2">
        <f t="shared" si="422"/>
        <v>3.4249215435505326E-2</v>
      </c>
    </row>
    <row r="8881" spans="1:5" x14ac:dyDescent="0.55000000000000004">
      <c r="A8881">
        <v>8876</v>
      </c>
      <c r="C8881">
        <f t="shared" si="420"/>
        <v>0.27315179765566683</v>
      </c>
      <c r="D8881">
        <f t="shared" si="421"/>
        <v>-3.081038800080861E-4</v>
      </c>
      <c r="E8881" s="2">
        <f t="shared" si="422"/>
        <v>7.4611904562522355E-2</v>
      </c>
    </row>
    <row r="8882" spans="1:5" x14ac:dyDescent="0.55000000000000004">
      <c r="A8882">
        <v>8877</v>
      </c>
      <c r="C8882">
        <f t="shared" si="420"/>
        <v>0.29268281613281544</v>
      </c>
      <c r="D8882">
        <f t="shared" si="421"/>
        <v>-5.7480374844544343E-7</v>
      </c>
      <c r="E8882" s="2">
        <f t="shared" si="422"/>
        <v>8.5663230859435446E-2</v>
      </c>
    </row>
    <row r="8883" spans="1:5" x14ac:dyDescent="0.55000000000000004">
      <c r="A8883">
        <v>8878</v>
      </c>
      <c r="C8883">
        <f t="shared" si="420"/>
        <v>0.23875661702650938</v>
      </c>
      <c r="D8883">
        <f t="shared" si="421"/>
        <v>3.0709853614422023E-4</v>
      </c>
      <c r="E8883" s="2">
        <f t="shared" si="422"/>
        <v>5.700472217394327E-2</v>
      </c>
    </row>
    <row r="8884" spans="1:5" x14ac:dyDescent="0.55000000000000004">
      <c r="A8884">
        <v>8879</v>
      </c>
      <c r="C8884">
        <f t="shared" si="420"/>
        <v>0.12490753963672858</v>
      </c>
      <c r="D8884">
        <f t="shared" si="421"/>
        <v>5.3769661658822248E-4</v>
      </c>
      <c r="E8884" s="2">
        <f t="shared" si="422"/>
        <v>1.5601893458100922E-2</v>
      </c>
    </row>
    <row r="8885" spans="1:5" x14ac:dyDescent="0.55000000000000004">
      <c r="A8885">
        <v>8880</v>
      </c>
      <c r="C8885">
        <f t="shared" si="420"/>
        <v>-2.029069735983682E-2</v>
      </c>
      <c r="D8885">
        <f t="shared" si="421"/>
        <v>6.3334418001398949E-4</v>
      </c>
      <c r="E8885" s="2">
        <f t="shared" si="422"/>
        <v>4.1171239934848891E-4</v>
      </c>
    </row>
    <row r="8886" spans="1:5" x14ac:dyDescent="0.55000000000000004">
      <c r="A8886">
        <v>8881</v>
      </c>
      <c r="C8886">
        <f t="shared" si="420"/>
        <v>-0.16039639701304839</v>
      </c>
      <c r="D8886">
        <f t="shared" si="421"/>
        <v>5.7003570409232512E-4</v>
      </c>
      <c r="E8886" s="2">
        <f t="shared" si="422"/>
        <v>2.5727004174767438E-2</v>
      </c>
    </row>
    <row r="8887" spans="1:5" x14ac:dyDescent="0.55000000000000004">
      <c r="A8887">
        <v>8882</v>
      </c>
      <c r="C8887">
        <f t="shared" si="420"/>
        <v>-0.2602459819037794</v>
      </c>
      <c r="D8887">
        <f t="shared" si="421"/>
        <v>3.6366028184277484E-4</v>
      </c>
      <c r="E8887" s="2">
        <f t="shared" si="422"/>
        <v>6.7727971097062273E-2</v>
      </c>
    </row>
    <row r="8888" spans="1:5" x14ac:dyDescent="0.55000000000000004">
      <c r="A8888">
        <v>8883</v>
      </c>
      <c r="C8888">
        <f t="shared" si="420"/>
        <v>-0.29477931088678638</v>
      </c>
      <c r="D8888">
        <f t="shared" si="421"/>
        <v>6.6013794210405767E-5</v>
      </c>
      <c r="E8888" s="2">
        <f t="shared" si="422"/>
        <v>8.6894842126888652E-2</v>
      </c>
    </row>
    <row r="8889" spans="1:5" x14ac:dyDescent="0.55000000000000004">
      <c r="A8889">
        <v>8884</v>
      </c>
      <c r="C8889">
        <f t="shared" si="420"/>
        <v>-0.2553292462940967</v>
      </c>
      <c r="D8889">
        <f t="shared" si="421"/>
        <v>-2.4820076431595901E-4</v>
      </c>
      <c r="E8889" s="2">
        <f t="shared" si="422"/>
        <v>6.51930240131115E-2</v>
      </c>
    </row>
    <row r="8890" spans="1:5" x14ac:dyDescent="0.55000000000000004">
      <c r="A8890">
        <v>8885</v>
      </c>
      <c r="C8890">
        <f t="shared" si="420"/>
        <v>-0.15179692279507592</v>
      </c>
      <c r="D8890">
        <f t="shared" si="421"/>
        <v>-5.0012216265602719E-4</v>
      </c>
      <c r="E8890" s="2">
        <f t="shared" si="422"/>
        <v>2.3042305770054242E-2</v>
      </c>
    </row>
    <row r="8891" spans="1:5" x14ac:dyDescent="0.55000000000000004">
      <c r="A8891">
        <v>8886</v>
      </c>
      <c r="C8891">
        <f t="shared" si="420"/>
        <v>-1.0166771299751316E-2</v>
      </c>
      <c r="D8891">
        <f t="shared" si="421"/>
        <v>-6.2652343990819346E-4</v>
      </c>
      <c r="E8891" s="2">
        <f t="shared" si="422"/>
        <v>1.0336323866144706E-4</v>
      </c>
    </row>
    <row r="8892" spans="1:5" x14ac:dyDescent="0.55000000000000004">
      <c r="A8892">
        <v>8887</v>
      </c>
      <c r="C8892">
        <f t="shared" si="420"/>
        <v>0.13401502549327526</v>
      </c>
      <c r="D8892">
        <f t="shared" si="421"/>
        <v>-5.9568053980968915E-4</v>
      </c>
      <c r="E8892" s="2">
        <f t="shared" si="422"/>
        <v>1.7960027057963217E-2</v>
      </c>
    </row>
    <row r="8893" spans="1:5" x14ac:dyDescent="0.55000000000000004">
      <c r="A8893">
        <v>8888</v>
      </c>
      <c r="C8893">
        <f t="shared" si="420"/>
        <v>0.24456187570009413</v>
      </c>
      <c r="D8893">
        <f t="shared" si="421"/>
        <v>-4.1533438016848784E-4</v>
      </c>
      <c r="E8893" s="2">
        <f t="shared" si="422"/>
        <v>5.9810511045948291E-2</v>
      </c>
    </row>
    <row r="8894" spans="1:5" x14ac:dyDescent="0.55000000000000004">
      <c r="A8894">
        <v>8889</v>
      </c>
      <c r="C8894">
        <f t="shared" si="420"/>
        <v>0.29372885006114308</v>
      </c>
      <c r="D8894">
        <f t="shared" si="421"/>
        <v>-1.3074804566813616E-4</v>
      </c>
      <c r="E8894" s="2">
        <f t="shared" si="422"/>
        <v>8.6276637358241468E-2</v>
      </c>
    </row>
    <row r="8895" spans="1:5" x14ac:dyDescent="0.55000000000000004">
      <c r="A8895">
        <v>8890</v>
      </c>
      <c r="C8895">
        <f t="shared" si="420"/>
        <v>0.26917607437215441</v>
      </c>
      <c r="D8895">
        <f t="shared" si="421"/>
        <v>1.8665329235175904E-4</v>
      </c>
      <c r="E8895" s="2">
        <f t="shared" si="422"/>
        <v>7.2455759014403598E-2</v>
      </c>
    </row>
    <row r="8896" spans="1:5" x14ac:dyDescent="0.55000000000000004">
      <c r="A8896">
        <v>8891</v>
      </c>
      <c r="C8896">
        <f t="shared" si="420"/>
        <v>0.17706577779721999</v>
      </c>
      <c r="D8896">
        <f t="shared" si="421"/>
        <v>4.5720858833059774E-4</v>
      </c>
      <c r="E8896" s="2">
        <f t="shared" si="422"/>
        <v>3.1352289666934485E-2</v>
      </c>
    </row>
    <row r="8897" spans="1:5" x14ac:dyDescent="0.55000000000000004">
      <c r="A8897">
        <v>8892</v>
      </c>
      <c r="C8897">
        <f t="shared" si="420"/>
        <v>4.0515703245646191E-2</v>
      </c>
      <c r="D8897">
        <f t="shared" si="421"/>
        <v>6.1301416583084119E-4</v>
      </c>
      <c r="E8897" s="2">
        <f t="shared" si="422"/>
        <v>1.6415222094892652E-3</v>
      </c>
    </row>
    <row r="8898" spans="1:5" x14ac:dyDescent="0.55000000000000004">
      <c r="A8898">
        <v>8893</v>
      </c>
      <c r="C8898">
        <f t="shared" si="420"/>
        <v>-0.10620295881732075</v>
      </c>
      <c r="D8898">
        <f t="shared" si="421"/>
        <v>6.1496610902092553E-4</v>
      </c>
      <c r="E8898" s="2">
        <f t="shared" si="422"/>
        <v>1.1279068461553528E-2</v>
      </c>
    </row>
    <row r="8899" spans="1:5" x14ac:dyDescent="0.55000000000000004">
      <c r="A8899">
        <v>8894</v>
      </c>
      <c r="C8899">
        <f t="shared" si="420"/>
        <v>-0.22626691679789324</v>
      </c>
      <c r="D8899">
        <f t="shared" si="421"/>
        <v>4.6257452130383733E-4</v>
      </c>
      <c r="E8899" s="2">
        <f t="shared" si="422"/>
        <v>5.1196717637224741E-2</v>
      </c>
    </row>
    <row r="8900" spans="1:5" x14ac:dyDescent="0.55000000000000004">
      <c r="A8900">
        <v>8895</v>
      </c>
      <c r="C8900">
        <f t="shared" si="420"/>
        <v>-0.2895426479895728</v>
      </c>
      <c r="D8900">
        <f t="shared" si="421"/>
        <v>1.9408647904555008E-4</v>
      </c>
      <c r="E8900" s="2">
        <f t="shared" si="422"/>
        <v>8.3834945004813671E-2</v>
      </c>
    </row>
    <row r="8901" spans="1:5" x14ac:dyDescent="0.55000000000000004">
      <c r="A8901">
        <v>8896</v>
      </c>
      <c r="C8901">
        <f t="shared" si="420"/>
        <v>-0.28014927761339492</v>
      </c>
      <c r="D8901">
        <f t="shared" si="421"/>
        <v>-1.2311317844110534E-4</v>
      </c>
      <c r="E8901" s="2">
        <f t="shared" si="422"/>
        <v>7.8483617747307013E-2</v>
      </c>
    </row>
    <row r="8902" spans="1:5" x14ac:dyDescent="0.55000000000000004">
      <c r="A8902">
        <v>8897</v>
      </c>
      <c r="C8902">
        <f t="shared" ref="C8902:C8965" si="423">$D$1*COS($B$2*(A8902-$L$2)+$B$1)</f>
        <v>-0.20044434363449212</v>
      </c>
      <c r="D8902">
        <f t="shared" ref="D8902:D8965" si="424">$D$2*COS($B$2*(A8902-$L$3)+$B$3)</f>
        <v>-4.0941402315894452E-4</v>
      </c>
      <c r="E8902" s="2">
        <f t="shared" ref="E8902:E8965" si="425">(M8902-C8902)^2</f>
        <v>4.0177934895062363E-2</v>
      </c>
    </row>
    <row r="8903" spans="1:5" x14ac:dyDescent="0.55000000000000004">
      <c r="A8903">
        <v>8898</v>
      </c>
      <c r="C8903">
        <f t="shared" si="423"/>
        <v>-7.0432104434863058E-2</v>
      </c>
      <c r="D8903">
        <f t="shared" si="424"/>
        <v>-5.9296057782677353E-4</v>
      </c>
      <c r="E8903" s="2">
        <f t="shared" si="425"/>
        <v>4.9606813351234565E-3</v>
      </c>
    </row>
    <row r="8904" spans="1:5" x14ac:dyDescent="0.55000000000000004">
      <c r="A8904">
        <v>8899</v>
      </c>
      <c r="C8904">
        <f t="shared" si="423"/>
        <v>7.7257108386949103E-2</v>
      </c>
      <c r="D8904">
        <f t="shared" si="424"/>
        <v>-6.2768652607736778E-4</v>
      </c>
      <c r="E8904" s="2">
        <f t="shared" si="425"/>
        <v>5.9686607963128011E-3</v>
      </c>
    </row>
    <row r="8905" spans="1:5" x14ac:dyDescent="0.55000000000000004">
      <c r="A8905">
        <v>8900</v>
      </c>
      <c r="C8905">
        <f t="shared" si="423"/>
        <v>0.20555641545427342</v>
      </c>
      <c r="D8905">
        <f t="shared" si="424"/>
        <v>-5.0487638686473992E-4</v>
      </c>
      <c r="E8905" s="2">
        <f t="shared" si="425"/>
        <v>4.2253439934409852E-2</v>
      </c>
    </row>
    <row r="8906" spans="1:5" x14ac:dyDescent="0.55000000000000004">
      <c r="A8906">
        <v>8901</v>
      </c>
      <c r="C8906">
        <f t="shared" si="423"/>
        <v>0.28226539502803066</v>
      </c>
      <c r="D8906">
        <f t="shared" si="424"/>
        <v>-2.553529164989184E-4</v>
      </c>
      <c r="E8906" s="2">
        <f t="shared" si="425"/>
        <v>7.9673753230330199E-2</v>
      </c>
    </row>
    <row r="8907" spans="1:5" x14ac:dyDescent="0.55000000000000004">
      <c r="A8907">
        <v>8902</v>
      </c>
      <c r="C8907">
        <f t="shared" si="423"/>
        <v>0.28813171013311428</v>
      </c>
      <c r="D8907">
        <f t="shared" si="424"/>
        <v>5.8258753486526004E-5</v>
      </c>
      <c r="E8907" s="2">
        <f t="shared" si="425"/>
        <v>8.3019882384232996E-2</v>
      </c>
    </row>
    <row r="8908" spans="1:5" x14ac:dyDescent="0.55000000000000004">
      <c r="A8908">
        <v>8903</v>
      </c>
      <c r="C8908">
        <f t="shared" si="423"/>
        <v>0.22168303933058955</v>
      </c>
      <c r="D8908">
        <f t="shared" si="424"/>
        <v>3.5724870435238924E-4</v>
      </c>
      <c r="E8908" s="2">
        <f t="shared" si="425"/>
        <v>4.9143369926847716E-2</v>
      </c>
    </row>
    <row r="8909" spans="1:5" x14ac:dyDescent="0.55000000000000004">
      <c r="A8909">
        <v>8904</v>
      </c>
      <c r="C8909">
        <f t="shared" si="423"/>
        <v>9.9596598363802788E-2</v>
      </c>
      <c r="D8909">
        <f t="shared" si="424"/>
        <v>5.6657676063101093E-4</v>
      </c>
      <c r="E8909" s="2">
        <f t="shared" si="425"/>
        <v>9.9194824056406446E-3</v>
      </c>
    </row>
    <row r="8910" spans="1:5" x14ac:dyDescent="0.55000000000000004">
      <c r="A8910">
        <v>8905</v>
      </c>
      <c r="C8910">
        <f t="shared" si="423"/>
        <v>-4.7486489462575006E-2</v>
      </c>
      <c r="D8910">
        <f t="shared" si="424"/>
        <v>6.337059924817934E-4</v>
      </c>
      <c r="E8910" s="2">
        <f t="shared" si="425"/>
        <v>2.2549666814792469E-3</v>
      </c>
    </row>
    <row r="8911" spans="1:5" x14ac:dyDescent="0.55000000000000004">
      <c r="A8911">
        <v>8906</v>
      </c>
      <c r="C8911">
        <f t="shared" si="423"/>
        <v>-0.1826514693696257</v>
      </c>
      <c r="D8911">
        <f t="shared" si="424"/>
        <v>5.417883776821274E-4</v>
      </c>
      <c r="E8911" s="2">
        <f t="shared" si="425"/>
        <v>3.3361559262883318E-2</v>
      </c>
    </row>
    <row r="8912" spans="1:5" x14ac:dyDescent="0.55000000000000004">
      <c r="A8912">
        <v>8907</v>
      </c>
      <c r="C8912">
        <f t="shared" si="423"/>
        <v>-0.27197478045239976</v>
      </c>
      <c r="D8912">
        <f t="shared" si="424"/>
        <v>3.1389330007713657E-4</v>
      </c>
      <c r="E8912" s="2">
        <f t="shared" si="425"/>
        <v>7.3970281202131047E-2</v>
      </c>
    </row>
    <row r="8913" spans="1:5" x14ac:dyDescent="0.55000000000000004">
      <c r="A8913">
        <v>8908</v>
      </c>
      <c r="C8913">
        <f t="shared" si="423"/>
        <v>-0.29303815441560133</v>
      </c>
      <c r="D8913">
        <f t="shared" si="424"/>
        <v>7.2176205078087201E-6</v>
      </c>
      <c r="E8913" s="2">
        <f t="shared" si="425"/>
        <v>8.5871359943301806E-2</v>
      </c>
    </row>
    <row r="8914" spans="1:5" x14ac:dyDescent="0.55000000000000004">
      <c r="A8914">
        <v>8909</v>
      </c>
      <c r="C8914">
        <f t="shared" si="423"/>
        <v>-0.24055512837634721</v>
      </c>
      <c r="D8914">
        <f t="shared" si="424"/>
        <v>-3.0126952968162945E-4</v>
      </c>
      <c r="E8914" s="2">
        <f t="shared" si="425"/>
        <v>5.7866769788160889E-2</v>
      </c>
    </row>
    <row r="8915" spans="1:5" x14ac:dyDescent="0.55000000000000004">
      <c r="A8915">
        <v>8910</v>
      </c>
      <c r="C8915">
        <f t="shared" si="423"/>
        <v>-0.12769783561442039</v>
      </c>
      <c r="D8915">
        <f t="shared" si="424"/>
        <v>-5.3414437817880691E-4</v>
      </c>
      <c r="E8915" s="2">
        <f t="shared" si="425"/>
        <v>1.630673722060753E-2</v>
      </c>
    </row>
    <row r="8916" spans="1:5" x14ac:dyDescent="0.55000000000000004">
      <c r="A8916">
        <v>8911</v>
      </c>
      <c r="C8916">
        <f t="shared" si="423"/>
        <v>1.7208922229919061E-2</v>
      </c>
      <c r="D8916">
        <f t="shared" si="424"/>
        <v>-6.3296024662326772E-4</v>
      </c>
      <c r="E8916" s="2">
        <f t="shared" si="425"/>
        <v>2.9614700431540244E-4</v>
      </c>
    </row>
    <row r="8917" spans="1:5" x14ac:dyDescent="0.55000000000000004">
      <c r="A8917">
        <v>8912</v>
      </c>
      <c r="C8917">
        <f t="shared" si="423"/>
        <v>0.15779660332984843</v>
      </c>
      <c r="D8917">
        <f t="shared" si="424"/>
        <v>-5.7291643490869448E-4</v>
      </c>
      <c r="E8917" s="2">
        <f t="shared" si="425"/>
        <v>2.4899768022437534E-2</v>
      </c>
    </row>
    <row r="8918" spans="1:5" x14ac:dyDescent="0.55000000000000004">
      <c r="A8918">
        <v>8913</v>
      </c>
      <c r="C8918">
        <f t="shared" si="423"/>
        <v>0.25878066308247755</v>
      </c>
      <c r="D8918">
        <f t="shared" si="424"/>
        <v>-3.690826741523145E-4</v>
      </c>
      <c r="E8918" s="2">
        <f t="shared" si="425"/>
        <v>6.6967431585406759E-2</v>
      </c>
    </row>
    <row r="8919" spans="1:5" x14ac:dyDescent="0.55000000000000004">
      <c r="A8919">
        <v>8914</v>
      </c>
      <c r="C8919">
        <f t="shared" si="423"/>
        <v>0.29481623106501442</v>
      </c>
      <c r="D8919">
        <f t="shared" si="424"/>
        <v>-7.261694183837183E-5</v>
      </c>
      <c r="E8919" s="2">
        <f t="shared" si="425"/>
        <v>8.6916610099379982E-2</v>
      </c>
    </row>
    <row r="8920" spans="1:5" x14ac:dyDescent="0.55000000000000004">
      <c r="A8920">
        <v>8915</v>
      </c>
      <c r="C8920">
        <f t="shared" si="423"/>
        <v>0.25685913928537457</v>
      </c>
      <c r="D8920">
        <f t="shared" si="424"/>
        <v>2.4207411224082156E-4</v>
      </c>
      <c r="E8920" s="2">
        <f t="shared" si="425"/>
        <v>6.5976617434423457E-2</v>
      </c>
    </row>
    <row r="8921" spans="1:5" x14ac:dyDescent="0.55000000000000004">
      <c r="A8921">
        <v>8916</v>
      </c>
      <c r="C8921">
        <f t="shared" si="423"/>
        <v>0.15443581770617842</v>
      </c>
      <c r="D8921">
        <f t="shared" si="424"/>
        <v>4.9600966666499865E-4</v>
      </c>
      <c r="E8921" s="2">
        <f t="shared" si="425"/>
        <v>2.3850421790575973E-2</v>
      </c>
    </row>
    <row r="8922" spans="1:5" x14ac:dyDescent="0.55000000000000004">
      <c r="A8922">
        <v>8917</v>
      </c>
      <c r="C8922">
        <f t="shared" si="423"/>
        <v>1.3252361131483077E-2</v>
      </c>
      <c r="D8922">
        <f t="shared" si="424"/>
        <v>6.2545724981048442E-4</v>
      </c>
      <c r="E8922" s="2">
        <f t="shared" si="425"/>
        <v>1.7562507555924341E-4</v>
      </c>
    </row>
    <row r="8923" spans="1:5" x14ac:dyDescent="0.55000000000000004">
      <c r="A8923">
        <v>8918</v>
      </c>
      <c r="C8923">
        <f t="shared" si="423"/>
        <v>-0.13125715874960578</v>
      </c>
      <c r="D8923">
        <f t="shared" si="424"/>
        <v>5.9792824684632047E-4</v>
      </c>
      <c r="E8923" s="2">
        <f t="shared" si="425"/>
        <v>1.7228441723019215E-2</v>
      </c>
    </row>
    <row r="8924" spans="1:5" x14ac:dyDescent="0.55000000000000004">
      <c r="A8924">
        <v>8919</v>
      </c>
      <c r="C8924">
        <f t="shared" si="423"/>
        <v>-0.24282389846592936</v>
      </c>
      <c r="D8924">
        <f t="shared" si="424"/>
        <v>4.2033185725117025E-4</v>
      </c>
      <c r="E8924" s="2">
        <f t="shared" si="425"/>
        <v>5.8963445666191973E-2</v>
      </c>
    </row>
    <row r="8925" spans="1:5" x14ac:dyDescent="0.55000000000000004">
      <c r="A8925">
        <v>8920</v>
      </c>
      <c r="C8925">
        <f t="shared" si="423"/>
        <v>-0.29344695798856019</v>
      </c>
      <c r="D8925">
        <f t="shared" si="424"/>
        <v>1.3724103138755474E-4</v>
      </c>
      <c r="E8925" s="2">
        <f t="shared" si="425"/>
        <v>8.6111117152739808E-2</v>
      </c>
    </row>
    <row r="8926" spans="1:5" x14ac:dyDescent="0.55000000000000004">
      <c r="A8926">
        <v>8921</v>
      </c>
      <c r="C8926">
        <f t="shared" si="423"/>
        <v>-0.27042101642959543</v>
      </c>
      <c r="D8926">
        <f t="shared" si="424"/>
        <v>-1.8029440054983479E-4</v>
      </c>
      <c r="E8926" s="2">
        <f t="shared" si="425"/>
        <v>7.3127526126815515E-2</v>
      </c>
    </row>
    <row r="8927" spans="1:5" x14ac:dyDescent="0.55000000000000004">
      <c r="A8927">
        <v>8922</v>
      </c>
      <c r="C8927">
        <f t="shared" si="423"/>
        <v>-0.17952509976956374</v>
      </c>
      <c r="D8927">
        <f t="shared" si="424"/>
        <v>-4.5257973825364652E-4</v>
      </c>
      <c r="E8927" s="2">
        <f t="shared" si="425"/>
        <v>3.2229261447271812E-2</v>
      </c>
    </row>
    <row r="8928" spans="1:5" x14ac:dyDescent="0.55000000000000004">
      <c r="A8928">
        <v>8923</v>
      </c>
      <c r="C8928">
        <f t="shared" si="423"/>
        <v>-4.3572167156228442E-2</v>
      </c>
      <c r="D8928">
        <f t="shared" si="424"/>
        <v>-6.1127710127975978E-4</v>
      </c>
      <c r="E8928" s="2">
        <f t="shared" si="425"/>
        <v>1.8985337506903126E-3</v>
      </c>
    </row>
    <row r="8929" spans="1:5" x14ac:dyDescent="0.55000000000000004">
      <c r="A8929">
        <v>8924</v>
      </c>
      <c r="C8929">
        <f t="shared" si="423"/>
        <v>0.1033164609849087</v>
      </c>
      <c r="D8929">
        <f t="shared" si="424"/>
        <v>-6.1655679658361958E-4</v>
      </c>
      <c r="E8929" s="2">
        <f t="shared" si="425"/>
        <v>1.067429111044616E-2</v>
      </c>
    </row>
    <row r="8930" spans="1:5" x14ac:dyDescent="0.55000000000000004">
      <c r="A8930">
        <v>8925</v>
      </c>
      <c r="C8930">
        <f t="shared" si="423"/>
        <v>0.22427483515704</v>
      </c>
      <c r="D8930">
        <f t="shared" si="424"/>
        <v>-4.6709373193110429E-4</v>
      </c>
      <c r="E8930" s="2">
        <f t="shared" si="425"/>
        <v>5.0299201684717465E-2</v>
      </c>
    </row>
    <row r="8931" spans="1:5" x14ac:dyDescent="0.55000000000000004">
      <c r="A8931">
        <v>8926</v>
      </c>
      <c r="C8931">
        <f t="shared" si="423"/>
        <v>0.28894495304319157</v>
      </c>
      <c r="D8931">
        <f t="shared" si="424"/>
        <v>-2.0039998611856132E-4</v>
      </c>
      <c r="E8931" s="2">
        <f t="shared" si="425"/>
        <v>8.3489185889132178E-2</v>
      </c>
    </row>
    <row r="8932" spans="1:5" x14ac:dyDescent="0.55000000000000004">
      <c r="A8932">
        <v>8927</v>
      </c>
      <c r="C8932">
        <f t="shared" si="423"/>
        <v>0.2810959781931609</v>
      </c>
      <c r="D8932">
        <f t="shared" si="424"/>
        <v>1.1658993210411964E-4</v>
      </c>
      <c r="E8932" s="2">
        <f t="shared" si="425"/>
        <v>7.9014948956369985E-2</v>
      </c>
    </row>
    <row r="8933" spans="1:5" x14ac:dyDescent="0.55000000000000004">
      <c r="A8933">
        <v>8928</v>
      </c>
      <c r="C8933">
        <f t="shared" si="423"/>
        <v>0.20269783785060144</v>
      </c>
      <c r="D8933">
        <f t="shared" si="424"/>
        <v>4.0431823489820112E-4</v>
      </c>
      <c r="E8933" s="2">
        <f t="shared" si="425"/>
        <v>4.1086413469308712E-2</v>
      </c>
    </row>
    <row r="8934" spans="1:5" x14ac:dyDescent="0.55000000000000004">
      <c r="A8934">
        <v>8929</v>
      </c>
      <c r="C8934">
        <f t="shared" si="423"/>
        <v>7.3426812738961483E-2</v>
      </c>
      <c r="D8934">
        <f t="shared" si="424"/>
        <v>5.9057118308502503E-4</v>
      </c>
      <c r="E8934" s="2">
        <f t="shared" si="425"/>
        <v>5.3914968290025168E-3</v>
      </c>
    </row>
    <row r="8935" spans="1:5" x14ac:dyDescent="0.55000000000000004">
      <c r="A8935">
        <v>8930</v>
      </c>
      <c r="C8935">
        <f t="shared" si="423"/>
        <v>-7.4272794655747709E-2</v>
      </c>
      <c r="D8935">
        <f t="shared" si="424"/>
        <v>6.2860321257034787E-4</v>
      </c>
      <c r="E8935" s="2">
        <f t="shared" si="425"/>
        <v>5.5164480259748657E-3</v>
      </c>
    </row>
    <row r="8936" spans="1:5" x14ac:dyDescent="0.55000000000000004">
      <c r="A8936">
        <v>8931</v>
      </c>
      <c r="C8936">
        <f t="shared" si="423"/>
        <v>-0.20333149613815826</v>
      </c>
      <c r="D8936">
        <f t="shared" si="424"/>
        <v>5.0886908560492886E-4</v>
      </c>
      <c r="E8936" s="2">
        <f t="shared" si="425"/>
        <v>4.1343697321781871E-2</v>
      </c>
    </row>
    <row r="8937" spans="1:5" x14ac:dyDescent="0.55000000000000004">
      <c r="A8937">
        <v>8932</v>
      </c>
      <c r="C8937">
        <f t="shared" si="423"/>
        <v>-0.28135827797776852</v>
      </c>
      <c r="D8937">
        <f t="shared" si="424"/>
        <v>2.6141954426194057E-4</v>
      </c>
      <c r="E8937" s="2">
        <f t="shared" si="425"/>
        <v>7.9162480586615264E-2</v>
      </c>
    </row>
    <row r="8938" spans="1:5" x14ac:dyDescent="0.55000000000000004">
      <c r="A8938">
        <v>8933</v>
      </c>
      <c r="C8938">
        <f t="shared" si="423"/>
        <v>-0.28877006260776666</v>
      </c>
      <c r="D8938">
        <f t="shared" si="424"/>
        <v>-5.164079239481361E-5</v>
      </c>
      <c r="E8938" s="2">
        <f t="shared" si="425"/>
        <v>8.3388149058493483E-2</v>
      </c>
    </row>
    <row r="8939" spans="1:5" x14ac:dyDescent="0.55000000000000004">
      <c r="A8939">
        <v>8934</v>
      </c>
      <c r="C8939">
        <f t="shared" si="423"/>
        <v>-0.22370664831446427</v>
      </c>
      <c r="D8939">
        <f t="shared" si="424"/>
        <v>-3.5174037867041535E-4</v>
      </c>
      <c r="E8939" s="2">
        <f t="shared" si="425"/>
        <v>5.0044664500091401E-2</v>
      </c>
    </row>
    <row r="8940" spans="1:5" x14ac:dyDescent="0.55000000000000004">
      <c r="A8940">
        <v>8935</v>
      </c>
      <c r="C8940">
        <f t="shared" si="423"/>
        <v>-0.10249758065624023</v>
      </c>
      <c r="D8940">
        <f t="shared" si="424"/>
        <v>-5.6356054399865814E-4</v>
      </c>
      <c r="E8940" s="2">
        <f t="shared" si="425"/>
        <v>1.0505754040382473E-2</v>
      </c>
    </row>
    <row r="8941" spans="1:5" x14ac:dyDescent="0.55000000000000004">
      <c r="A8941">
        <v>8936</v>
      </c>
      <c r="C8941">
        <f t="shared" si="423"/>
        <v>4.4436219269121641E-2</v>
      </c>
      <c r="D8941">
        <f t="shared" si="424"/>
        <v>-6.3393889169697994E-4</v>
      </c>
      <c r="E8941" s="2">
        <f t="shared" si="425"/>
        <v>1.9745775829334575E-3</v>
      </c>
    </row>
    <row r="8942" spans="1:5" x14ac:dyDescent="0.55000000000000004">
      <c r="A8942">
        <v>8937</v>
      </c>
      <c r="C8942">
        <f t="shared" si="423"/>
        <v>0.18021746479911893</v>
      </c>
      <c r="D8942">
        <f t="shared" si="424"/>
        <v>-5.4521193995096752E-4</v>
      </c>
      <c r="E8942" s="2">
        <f t="shared" si="425"/>
        <v>3.2478334618621672E-2</v>
      </c>
    </row>
    <row r="8943" spans="1:5" x14ac:dyDescent="0.55000000000000004">
      <c r="A8943">
        <v>8938</v>
      </c>
      <c r="C8943">
        <f t="shared" si="423"/>
        <v>0.27076792534729116</v>
      </c>
      <c r="D8943">
        <f t="shared" si="424"/>
        <v>-3.196482834331183E-4</v>
      </c>
      <c r="E8943" s="2">
        <f t="shared" si="425"/>
        <v>7.3315269396876243E-2</v>
      </c>
    </row>
    <row r="8944" spans="1:5" x14ac:dyDescent="0.55000000000000004">
      <c r="A8944">
        <v>8939</v>
      </c>
      <c r="C8944">
        <f t="shared" si="423"/>
        <v>0.29336134396874131</v>
      </c>
      <c r="D8944">
        <f t="shared" si="424"/>
        <v>-1.3859645434003189E-5</v>
      </c>
      <c r="E8944" s="2">
        <f t="shared" si="425"/>
        <v>8.6060878135146152E-2</v>
      </c>
    </row>
    <row r="8945" spans="1:5" x14ac:dyDescent="0.55000000000000004">
      <c r="A8945">
        <v>8940</v>
      </c>
      <c r="C8945">
        <f t="shared" si="423"/>
        <v>0.24232724882223422</v>
      </c>
      <c r="D8945">
        <f t="shared" si="424"/>
        <v>2.9540747143887169E-4</v>
      </c>
      <c r="E8945" s="2">
        <f t="shared" si="425"/>
        <v>5.8722495521753015E-2</v>
      </c>
    </row>
    <row r="8946" spans="1:5" x14ac:dyDescent="0.55000000000000004">
      <c r="A8946">
        <v>8941</v>
      </c>
      <c r="C8946">
        <f t="shared" si="423"/>
        <v>0.13047412207447201</v>
      </c>
      <c r="D8946">
        <f t="shared" si="424"/>
        <v>5.3053353967603425E-4</v>
      </c>
      <c r="E8946" s="2">
        <f t="shared" si="425"/>
        <v>1.7023496531104226E-2</v>
      </c>
    </row>
    <row r="8947" spans="1:5" x14ac:dyDescent="0.55000000000000004">
      <c r="A8947">
        <v>8942</v>
      </c>
      <c r="C8947">
        <f t="shared" si="423"/>
        <v>-1.4125259137700392E-2</v>
      </c>
      <c r="D8947">
        <f t="shared" si="424"/>
        <v>6.3250687221423944E-4</v>
      </c>
      <c r="E8947" s="2">
        <f t="shared" si="425"/>
        <v>1.9952294570718841E-4</v>
      </c>
    </row>
    <row r="8948" spans="1:5" x14ac:dyDescent="0.55000000000000004">
      <c r="A8948">
        <v>8943</v>
      </c>
      <c r="C8948">
        <f t="shared" si="423"/>
        <v>-0.1551794980431489</v>
      </c>
      <c r="D8948">
        <f t="shared" si="424"/>
        <v>5.7573431201370247E-4</v>
      </c>
      <c r="E8948" s="2">
        <f t="shared" si="425"/>
        <v>2.4080676612923655E-2</v>
      </c>
    </row>
    <row r="8949" spans="1:5" x14ac:dyDescent="0.55000000000000004">
      <c r="A8949">
        <v>8944</v>
      </c>
      <c r="C8949">
        <f t="shared" si="423"/>
        <v>-0.25728695386405626</v>
      </c>
      <c r="D8949">
        <f t="shared" si="424"/>
        <v>3.7446457501413816E-4</v>
      </c>
      <c r="E8949" s="2">
        <f t="shared" si="425"/>
        <v>6.6196576628645018E-2</v>
      </c>
    </row>
    <row r="8950" spans="1:5" x14ac:dyDescent="0.55000000000000004">
      <c r="A8950">
        <v>8945</v>
      </c>
      <c r="C8950">
        <f t="shared" si="423"/>
        <v>-0.29482080744375799</v>
      </c>
      <c r="D8950">
        <f t="shared" si="424"/>
        <v>7.921212278215124E-5</v>
      </c>
      <c r="E8950" s="2">
        <f t="shared" si="425"/>
        <v>8.691930850178943E-2</v>
      </c>
    </row>
    <row r="8951" spans="1:5" x14ac:dyDescent="0.55000000000000004">
      <c r="A8951">
        <v>8946</v>
      </c>
      <c r="C8951">
        <f t="shared" si="423"/>
        <v>-0.2583608526867201</v>
      </c>
      <c r="D8951">
        <f t="shared" si="424"/>
        <v>-2.3592090261653423E-4</v>
      </c>
      <c r="E8951" s="2">
        <f t="shared" si="425"/>
        <v>6.6750330201009081E-2</v>
      </c>
    </row>
    <row r="8952" spans="1:5" x14ac:dyDescent="0.55000000000000004">
      <c r="A8952">
        <v>8947</v>
      </c>
      <c r="C8952">
        <f t="shared" si="423"/>
        <v>-0.15705776971999522</v>
      </c>
      <c r="D8952">
        <f t="shared" si="424"/>
        <v>-4.9184275427653157E-4</v>
      </c>
      <c r="E8952" s="2">
        <f t="shared" si="425"/>
        <v>2.4667143029419046E-2</v>
      </c>
    </row>
    <row r="8953" spans="1:5" x14ac:dyDescent="0.55000000000000004">
      <c r="A8953">
        <v>8948</v>
      </c>
      <c r="C8953">
        <f t="shared" si="423"/>
        <v>-1.6336497068666418E-2</v>
      </c>
      <c r="D8953">
        <f t="shared" si="424"/>
        <v>-6.243224418357986E-4</v>
      </c>
      <c r="E8953" s="2">
        <f t="shared" si="425"/>
        <v>2.6688113647454646E-4</v>
      </c>
    </row>
    <row r="8954" spans="1:5" x14ac:dyDescent="0.55000000000000004">
      <c r="A8954">
        <v>8949</v>
      </c>
      <c r="C8954">
        <f t="shared" si="423"/>
        <v>0.12848489200086136</v>
      </c>
      <c r="D8954">
        <f t="shared" si="424"/>
        <v>-6.0011035616720776E-4</v>
      </c>
      <c r="E8954" s="2">
        <f t="shared" si="425"/>
        <v>1.6508367472473008E-2</v>
      </c>
    </row>
    <row r="8955" spans="1:5" x14ac:dyDescent="0.55000000000000004">
      <c r="A8955">
        <v>8950</v>
      </c>
      <c r="C8955">
        <f t="shared" si="423"/>
        <v>0.24105928142481212</v>
      </c>
      <c r="D8955">
        <f t="shared" si="424"/>
        <v>-4.2528322042330313E-4</v>
      </c>
      <c r="E8955" s="2">
        <f t="shared" si="425"/>
        <v>5.8109577161046769E-2</v>
      </c>
    </row>
    <row r="8956" spans="1:5" x14ac:dyDescent="0.55000000000000004">
      <c r="A8956">
        <v>8951</v>
      </c>
      <c r="C8956">
        <f t="shared" si="423"/>
        <v>0.29313287233762864</v>
      </c>
      <c r="D8956">
        <f t="shared" si="424"/>
        <v>-1.4371896061217209E-4</v>
      </c>
      <c r="E8956" s="2">
        <f t="shared" si="425"/>
        <v>8.5926880844908488E-2</v>
      </c>
    </row>
    <row r="8957" spans="1:5" x14ac:dyDescent="0.55000000000000004">
      <c r="A8957">
        <v>8952</v>
      </c>
      <c r="C8957">
        <f t="shared" si="423"/>
        <v>0.27163629104606768</v>
      </c>
      <c r="D8957">
        <f t="shared" si="424"/>
        <v>1.7391572894841142E-4</v>
      </c>
      <c r="E8957" s="2">
        <f t="shared" si="425"/>
        <v>7.3786274613263994E-2</v>
      </c>
    </row>
    <row r="8958" spans="1:5" x14ac:dyDescent="0.55000000000000004">
      <c r="A8958">
        <v>8953</v>
      </c>
      <c r="C8958">
        <f t="shared" si="423"/>
        <v>0.18196472634112035</v>
      </c>
      <c r="D8958">
        <f t="shared" si="424"/>
        <v>4.4790123640463399E-4</v>
      </c>
      <c r="E8958" s="2">
        <f t="shared" si="425"/>
        <v>3.3111161632398814E-2</v>
      </c>
    </row>
    <row r="8959" spans="1:5" x14ac:dyDescent="0.55000000000000004">
      <c r="A8959">
        <v>8954</v>
      </c>
      <c r="C8959">
        <f t="shared" si="423"/>
        <v>4.6623850836656752E-2</v>
      </c>
      <c r="D8959">
        <f t="shared" si="424"/>
        <v>6.0947297453226577E-4</v>
      </c>
      <c r="E8959" s="2">
        <f t="shared" si="425"/>
        <v>2.1737834668388183E-3</v>
      </c>
    </row>
    <row r="8960" spans="1:5" x14ac:dyDescent="0.55000000000000004">
      <c r="A8960">
        <v>8955</v>
      </c>
      <c r="C8960">
        <f t="shared" si="423"/>
        <v>-0.100418628475008</v>
      </c>
      <c r="D8960">
        <f t="shared" si="424"/>
        <v>6.1807984272329068E-4</v>
      </c>
      <c r="E8960" s="2">
        <f t="shared" si="425"/>
        <v>1.0083900944801688E-2</v>
      </c>
    </row>
    <row r="8961" spans="1:5" x14ac:dyDescent="0.55000000000000004">
      <c r="A8961">
        <v>8956</v>
      </c>
      <c r="C8961">
        <f t="shared" si="423"/>
        <v>-0.22225814869618915</v>
      </c>
      <c r="D8961">
        <f t="shared" si="424"/>
        <v>4.715616984801484E-4</v>
      </c>
      <c r="E8961" s="2">
        <f t="shared" si="425"/>
        <v>4.9398684661857324E-2</v>
      </c>
    </row>
    <row r="8962" spans="1:5" x14ac:dyDescent="0.55000000000000004">
      <c r="A8962">
        <v>8957</v>
      </c>
      <c r="C8962">
        <f t="shared" si="423"/>
        <v>-0.28831555842468631</v>
      </c>
      <c r="D8962">
        <f t="shared" si="424"/>
        <v>2.0669150765043078E-4</v>
      </c>
      <c r="E8962" s="2">
        <f t="shared" si="425"/>
        <v>8.312586122973871E-2</v>
      </c>
    </row>
    <row r="8963" spans="1:5" x14ac:dyDescent="0.55000000000000004">
      <c r="A8963">
        <v>8958</v>
      </c>
      <c r="C8963">
        <f t="shared" si="423"/>
        <v>-0.28201184019961728</v>
      </c>
      <c r="D8963">
        <f t="shared" si="424"/>
        <v>-1.1005389487915515E-4</v>
      </c>
      <c r="E8963" s="2">
        <f t="shared" si="425"/>
        <v>7.9530678012774469E-2</v>
      </c>
    </row>
    <row r="8964" spans="1:5" x14ac:dyDescent="0.55000000000000004">
      <c r="A8964">
        <v>8959</v>
      </c>
      <c r="C8964">
        <f t="shared" si="423"/>
        <v>-0.20492909442328219</v>
      </c>
      <c r="D8964">
        <f t="shared" si="424"/>
        <v>-3.9917808955484312E-4</v>
      </c>
      <c r="E8964" s="2">
        <f t="shared" si="425"/>
        <v>4.1995933741146511E-2</v>
      </c>
    </row>
    <row r="8965" spans="1:5" x14ac:dyDescent="0.55000000000000004">
      <c r="A8965">
        <v>8960</v>
      </c>
      <c r="C8965">
        <f t="shared" si="423"/>
        <v>-7.6413465509280687E-2</v>
      </c>
      <c r="D8965">
        <f t="shared" si="424"/>
        <v>-5.8811699775878918E-4</v>
      </c>
      <c r="E8965" s="2">
        <f t="shared" si="425"/>
        <v>5.8390177111380288E-3</v>
      </c>
    </row>
    <row r="8966" spans="1:5" x14ac:dyDescent="0.55000000000000004">
      <c r="A8966">
        <v>8961</v>
      </c>
      <c r="C8966">
        <f t="shared" ref="C8966:C9029" si="426">$D$1*COS($B$2*(A8966-$L$2)+$B$1)</f>
        <v>7.1280332579494843E-2</v>
      </c>
      <c r="D8966">
        <f t="shared" ref="D8966:D9029" si="427">$D$2*COS($B$2*(A8966-$L$3)+$B$3)</f>
        <v>-6.2945093604799718E-4</v>
      </c>
      <c r="E8966" s="2">
        <f t="shared" ref="E8966:E9029" si="428">(M8966-C8966)^2</f>
        <v>5.0808858126433938E-3</v>
      </c>
    </row>
    <row r="8967" spans="1:5" x14ac:dyDescent="0.55000000000000004">
      <c r="A8967">
        <v>8962</v>
      </c>
      <c r="C8967">
        <f t="shared" si="426"/>
        <v>0.20108426966101534</v>
      </c>
      <c r="D8967">
        <f t="shared" si="427"/>
        <v>-5.1280595716216644E-4</v>
      </c>
      <c r="E8967" s="2">
        <f t="shared" si="428"/>
        <v>4.0434883505103936E-2</v>
      </c>
    </row>
    <row r="8968" spans="1:5" x14ac:dyDescent="0.55000000000000004">
      <c r="A8968">
        <v>8963</v>
      </c>
      <c r="C8968">
        <f t="shared" si="426"/>
        <v>0.28042029357772263</v>
      </c>
      <c r="D8968">
        <f t="shared" si="427"/>
        <v>-2.6745749212056812E-4</v>
      </c>
      <c r="E8968" s="2">
        <f t="shared" si="428"/>
        <v>7.8635541050216154E-2</v>
      </c>
    </row>
    <row r="8969" spans="1:5" x14ac:dyDescent="0.55000000000000004">
      <c r="A8969">
        <v>8964</v>
      </c>
      <c r="C8969">
        <f t="shared" si="426"/>
        <v>0.28937673459804292</v>
      </c>
      <c r="D8969">
        <f t="shared" si="427"/>
        <v>4.5017165877461634E-5</v>
      </c>
      <c r="E8969" s="2">
        <f t="shared" si="428"/>
        <v>8.3738894526626168E-2</v>
      </c>
    </row>
    <row r="8970" spans="1:5" x14ac:dyDescent="0.55000000000000004">
      <c r="A8970">
        <v>8965</v>
      </c>
      <c r="C8970">
        <f t="shared" si="426"/>
        <v>0.22570571481317697</v>
      </c>
      <c r="D8970">
        <f t="shared" si="427"/>
        <v>3.4619346413518472E-4</v>
      </c>
      <c r="E8970" s="2">
        <f t="shared" si="428"/>
        <v>5.0943069699327173E-2</v>
      </c>
    </row>
    <row r="8971" spans="1:5" x14ac:dyDescent="0.55000000000000004">
      <c r="A8971">
        <v>8966</v>
      </c>
      <c r="C8971">
        <f t="shared" si="426"/>
        <v>0.10538731810919101</v>
      </c>
      <c r="D8971">
        <f t="shared" si="427"/>
        <v>5.6048250007421018E-4</v>
      </c>
      <c r="E8971" s="2">
        <f t="shared" si="428"/>
        <v>1.1106486818247819E-2</v>
      </c>
    </row>
    <row r="8972" spans="1:5" x14ac:dyDescent="0.55000000000000004">
      <c r="A8972">
        <v>8967</v>
      </c>
      <c r="C8972">
        <f t="shared" si="426"/>
        <v>-4.1381074051790874E-2</v>
      </c>
      <c r="D8972">
        <f t="shared" si="427"/>
        <v>6.3410224252833302E-4</v>
      </c>
      <c r="E8972" s="2">
        <f t="shared" si="428"/>
        <v>1.7123932896797999E-3</v>
      </c>
    </row>
    <row r="8973" spans="1:5" x14ac:dyDescent="0.55000000000000004">
      <c r="A8973">
        <v>8968</v>
      </c>
      <c r="C8973">
        <f t="shared" si="426"/>
        <v>-0.17776368886960658</v>
      </c>
      <c r="D8973">
        <f t="shared" si="427"/>
        <v>5.4857568792261431E-4</v>
      </c>
      <c r="E8973" s="2">
        <f t="shared" si="428"/>
        <v>3.159992908053029E-2</v>
      </c>
    </row>
    <row r="8974" spans="1:5" x14ac:dyDescent="0.55000000000000004">
      <c r="A8974">
        <v>8969</v>
      </c>
      <c r="C8974">
        <f t="shared" si="426"/>
        <v>-0.26953136474241207</v>
      </c>
      <c r="D8974">
        <f t="shared" si="427"/>
        <v>3.2536819870635707E-4</v>
      </c>
      <c r="E8974" s="2">
        <f t="shared" si="428"/>
        <v>7.2647156579907168E-2</v>
      </c>
    </row>
    <row r="8975" spans="1:5" x14ac:dyDescent="0.55000000000000004">
      <c r="A8975">
        <v>8970</v>
      </c>
      <c r="C8975">
        <f t="shared" si="426"/>
        <v>-0.29365234933564582</v>
      </c>
      <c r="D8975">
        <f t="shared" si="427"/>
        <v>2.0500149841496148E-5</v>
      </c>
      <c r="E8975" s="2">
        <f t="shared" si="428"/>
        <v>8.6231702270344171E-2</v>
      </c>
    </row>
    <row r="8976" spans="1:5" x14ac:dyDescent="0.55000000000000004">
      <c r="A8976">
        <v>8971</v>
      </c>
      <c r="C8976">
        <f t="shared" si="426"/>
        <v>-0.24407278394777701</v>
      </c>
      <c r="D8976">
        <f t="shared" si="427"/>
        <v>-2.8951300453262919E-4</v>
      </c>
      <c r="E8976" s="2">
        <f t="shared" si="428"/>
        <v>5.9571523864018233E-2</v>
      </c>
    </row>
    <row r="8977" spans="1:5" x14ac:dyDescent="0.55000000000000004">
      <c r="A8977">
        <v>8972</v>
      </c>
      <c r="C8977">
        <f t="shared" si="426"/>
        <v>-0.13323609443510298</v>
      </c>
      <c r="D8977">
        <f t="shared" si="427"/>
        <v>-5.2686449721900494E-4</v>
      </c>
      <c r="E8977" s="2">
        <f t="shared" si="428"/>
        <v>1.775185686031968E-2</v>
      </c>
    </row>
    <row r="8978" spans="1:5" x14ac:dyDescent="0.55000000000000004">
      <c r="A8978">
        <v>8973</v>
      </c>
      <c r="C8978">
        <f t="shared" si="426"/>
        <v>1.1040046386741545E-2</v>
      </c>
      <c r="D8978">
        <f t="shared" si="427"/>
        <v>-6.3198410652585881E-4</v>
      </c>
      <c r="E8978" s="2">
        <f t="shared" si="428"/>
        <v>1.2188262422140503E-4</v>
      </c>
    </row>
    <row r="8979" spans="1:5" x14ac:dyDescent="0.55000000000000004">
      <c r="A8979">
        <v>8974</v>
      </c>
      <c r="C8979">
        <f t="shared" si="426"/>
        <v>0.15254536827122789</v>
      </c>
      <c r="D8979">
        <f t="shared" si="427"/>
        <v>-5.7848902626272773E-4</v>
      </c>
      <c r="E8979" s="2">
        <f t="shared" si="428"/>
        <v>2.3270089381004541E-2</v>
      </c>
    </row>
    <row r="8980" spans="1:5" x14ac:dyDescent="0.55000000000000004">
      <c r="A8980">
        <v>8975</v>
      </c>
      <c r="C8980">
        <f t="shared" si="426"/>
        <v>0.2557650181208751</v>
      </c>
      <c r="D8980">
        <f t="shared" si="427"/>
        <v>-3.798053939888333E-4</v>
      </c>
      <c r="E8980" s="2">
        <f t="shared" si="428"/>
        <v>6.5415744494371569E-2</v>
      </c>
    </row>
    <row r="8981" spans="1:5" x14ac:dyDescent="0.55000000000000004">
      <c r="A8981">
        <v>8976</v>
      </c>
      <c r="C8981">
        <f t="shared" si="426"/>
        <v>0.29479303952101121</v>
      </c>
      <c r="D8981">
        <f t="shared" si="427"/>
        <v>-8.5798613486242554E-5</v>
      </c>
      <c r="E8981" s="2">
        <f t="shared" si="428"/>
        <v>8.6902936150036483E-2</v>
      </c>
    </row>
    <row r="8982" spans="1:5" x14ac:dyDescent="0.55000000000000004">
      <c r="A8982">
        <v>8977</v>
      </c>
      <c r="C8982">
        <f t="shared" si="426"/>
        <v>0.25983422174764803</v>
      </c>
      <c r="D8982">
        <f t="shared" si="427"/>
        <v>2.297418105015141E-4</v>
      </c>
      <c r="E8982" s="2">
        <f t="shared" si="428"/>
        <v>6.7513822791205935E-2</v>
      </c>
    </row>
    <row r="8983" spans="1:5" x14ac:dyDescent="0.55000000000000004">
      <c r="A8983">
        <v>8978</v>
      </c>
      <c r="C8983">
        <f t="shared" si="426"/>
        <v>0.1596624911865217</v>
      </c>
      <c r="D8983">
        <f t="shared" si="427"/>
        <v>4.8762188263566929E-4</v>
      </c>
      <c r="E8983" s="2">
        <f t="shared" si="428"/>
        <v>2.5492111091886122E-2</v>
      </c>
    </row>
    <row r="8984" spans="1:5" x14ac:dyDescent="0.55000000000000004">
      <c r="A8984">
        <v>8979</v>
      </c>
      <c r="C8984">
        <f t="shared" si="426"/>
        <v>1.9418840755865557E-2</v>
      </c>
      <c r="D8984">
        <f t="shared" si="427"/>
        <v>6.2311914048203572E-4</v>
      </c>
      <c r="E8984" s="2">
        <f t="shared" si="428"/>
        <v>3.770913763016652E-4</v>
      </c>
    </row>
    <row r="8985" spans="1:5" x14ac:dyDescent="0.55000000000000004">
      <c r="A8985">
        <v>8980</v>
      </c>
      <c r="C8985">
        <f t="shared" si="426"/>
        <v>-0.12569852938782672</v>
      </c>
      <c r="D8985">
        <f t="shared" si="427"/>
        <v>6.022266283767587E-4</v>
      </c>
      <c r="E8985" s="2">
        <f t="shared" si="428"/>
        <v>1.5800120290262336E-2</v>
      </c>
    </row>
    <row r="8986" spans="1:5" x14ac:dyDescent="0.55000000000000004">
      <c r="A8986">
        <v>8981</v>
      </c>
      <c r="C8986">
        <f t="shared" si="426"/>
        <v>-0.23926821816994981</v>
      </c>
      <c r="D8986">
        <f t="shared" si="427"/>
        <v>4.3018792647904925E-4</v>
      </c>
      <c r="E8986" s="2">
        <f t="shared" si="428"/>
        <v>5.72492802262227E-2</v>
      </c>
    </row>
    <row r="8987" spans="1:5" x14ac:dyDescent="0.55000000000000004">
      <c r="A8987">
        <v>8982</v>
      </c>
      <c r="C8987">
        <f t="shared" si="426"/>
        <v>-0.29278662756529111</v>
      </c>
      <c r="D8987">
        <f t="shared" si="427"/>
        <v>1.5018112267712209E-4</v>
      </c>
      <c r="E8987" s="2">
        <f t="shared" si="428"/>
        <v>8.5724009281056487E-2</v>
      </c>
    </row>
    <row r="8988" spans="1:5" x14ac:dyDescent="0.55000000000000004">
      <c r="A8988">
        <v>8983</v>
      </c>
      <c r="C8988">
        <f t="shared" si="426"/>
        <v>-0.2728217648958095</v>
      </c>
      <c r="D8988">
        <f t="shared" si="427"/>
        <v>-1.6751797734096532E-4</v>
      </c>
      <c r="E8988" s="2">
        <f t="shared" si="428"/>
        <v>7.4431715400864351E-2</v>
      </c>
    </row>
    <row r="8989" spans="1:5" x14ac:dyDescent="0.55000000000000004">
      <c r="A8989">
        <v>8984</v>
      </c>
      <c r="C8989">
        <f t="shared" si="426"/>
        <v>-0.18438438986450709</v>
      </c>
      <c r="D8989">
        <f t="shared" si="427"/>
        <v>-4.4317359605423445E-4</v>
      </c>
      <c r="E8989" s="2">
        <f t="shared" si="428"/>
        <v>3.3997603225706545E-2</v>
      </c>
    </row>
    <row r="8990" spans="1:5" x14ac:dyDescent="0.55000000000000004">
      <c r="A8990">
        <v>8985</v>
      </c>
      <c r="C8990">
        <f t="shared" si="426"/>
        <v>-4.9670419491778597E-2</v>
      </c>
      <c r="D8990">
        <f t="shared" si="427"/>
        <v>-6.0760198351611126E-4</v>
      </c>
      <c r="E8990" s="2">
        <f t="shared" si="428"/>
        <v>2.4671505724892591E-3</v>
      </c>
    </row>
    <row r="8991" spans="1:5" x14ac:dyDescent="0.55000000000000004">
      <c r="A8991">
        <v>8986</v>
      </c>
      <c r="C8991">
        <f t="shared" si="426"/>
        <v>9.7509779204014574E-2</v>
      </c>
      <c r="D8991">
        <f t="shared" si="427"/>
        <v>-6.1953508034907434E-4</v>
      </c>
      <c r="E8991" s="2">
        <f t="shared" si="428"/>
        <v>9.5081570404156723E-3</v>
      </c>
    </row>
    <row r="8992" spans="1:5" x14ac:dyDescent="0.55000000000000004">
      <c r="A8992">
        <v>8987</v>
      </c>
      <c r="C8992">
        <f t="shared" si="426"/>
        <v>0.22021707866266577</v>
      </c>
      <c r="D8992">
        <f t="shared" si="427"/>
        <v>-4.7597793077777396E-4</v>
      </c>
      <c r="E8992" s="2">
        <f t="shared" si="428"/>
        <v>4.8495561734718723E-2</v>
      </c>
    </row>
    <row r="8993" spans="1:5" x14ac:dyDescent="0.55000000000000004">
      <c r="A8993">
        <v>8988</v>
      </c>
      <c r="C8993">
        <f t="shared" si="426"/>
        <v>0.28765453318470463</v>
      </c>
      <c r="D8993">
        <f t="shared" si="427"/>
        <v>-2.1296035339998516E-4</v>
      </c>
      <c r="E8993" s="2">
        <f t="shared" si="428"/>
        <v>8.2745130461710337E-2</v>
      </c>
    </row>
    <row r="8994" spans="1:5" x14ac:dyDescent="0.55000000000000004">
      <c r="A8994">
        <v>8989</v>
      </c>
      <c r="C8994">
        <f t="shared" si="426"/>
        <v>0.28289676315506307</v>
      </c>
      <c r="D8994">
        <f t="shared" si="427"/>
        <v>1.0350578382400975E-4</v>
      </c>
      <c r="E8994" s="2">
        <f t="shared" si="428"/>
        <v>8.0030578603611846E-2</v>
      </c>
    </row>
    <row r="8995" spans="1:5" x14ac:dyDescent="0.55000000000000004">
      <c r="A8995">
        <v>8990</v>
      </c>
      <c r="C8995">
        <f t="shared" si="426"/>
        <v>0.20713786856507843</v>
      </c>
      <c r="D8995">
        <f t="shared" si="427"/>
        <v>3.9399415104568659E-4</v>
      </c>
      <c r="E8995" s="2">
        <f t="shared" si="428"/>
        <v>4.2906096593683704E-2</v>
      </c>
    </row>
    <row r="8996" spans="1:5" x14ac:dyDescent="0.55000000000000004">
      <c r="A8996">
        <v>8991</v>
      </c>
      <c r="C8996">
        <f t="shared" si="426"/>
        <v>7.939173508510132E-2</v>
      </c>
      <c r="D8996">
        <f t="shared" si="427"/>
        <v>5.855982910926657E-4</v>
      </c>
      <c r="E8996" s="2">
        <f t="shared" si="428"/>
        <v>6.3030475998229075E-3</v>
      </c>
    </row>
    <row r="8997" spans="1:5" x14ac:dyDescent="0.55000000000000004">
      <c r="A8997">
        <v>8992</v>
      </c>
      <c r="C8997">
        <f t="shared" si="426"/>
        <v>-6.8280050456239097E-2</v>
      </c>
      <c r="D8997">
        <f t="shared" si="427"/>
        <v>6.3022960350797986E-4</v>
      </c>
      <c r="E8997" s="2">
        <f t="shared" si="428"/>
        <v>4.6621652903065568E-3</v>
      </c>
    </row>
    <row r="8998" spans="1:5" x14ac:dyDescent="0.55000000000000004">
      <c r="A8998">
        <v>8993</v>
      </c>
      <c r="C8998">
        <f t="shared" si="426"/>
        <v>-0.19881498256233235</v>
      </c>
      <c r="D8998">
        <f t="shared" si="427"/>
        <v>5.1668656962880726E-4</v>
      </c>
      <c r="E8998" s="2">
        <f t="shared" si="428"/>
        <v>3.9527397291260515E-2</v>
      </c>
    </row>
    <row r="8999" spans="1:5" x14ac:dyDescent="0.55000000000000004">
      <c r="A8999">
        <v>8994</v>
      </c>
      <c r="C8999">
        <f t="shared" si="426"/>
        <v>-0.27945154473260503</v>
      </c>
      <c r="D8999">
        <f t="shared" si="427"/>
        <v>2.734660976615609E-4</v>
      </c>
      <c r="E8999" s="2">
        <f t="shared" si="428"/>
        <v>7.8093165853439145E-2</v>
      </c>
    </row>
    <row r="9000" spans="1:5" x14ac:dyDescent="0.55000000000000004">
      <c r="A9000">
        <v>8995</v>
      </c>
      <c r="C9000">
        <f t="shared" si="426"/>
        <v>-0.28995165954696561</v>
      </c>
      <c r="D9000">
        <f t="shared" si="427"/>
        <v>-3.8388600601543894E-5</v>
      </c>
      <c r="E9000" s="2">
        <f t="shared" si="428"/>
        <v>8.4071964874039451E-2</v>
      </c>
    </row>
    <row r="9001" spans="1:5" x14ac:dyDescent="0.55000000000000004">
      <c r="A9001">
        <v>8996</v>
      </c>
      <c r="C9001">
        <f t="shared" si="426"/>
        <v>-0.22768001951245939</v>
      </c>
      <c r="D9001">
        <f t="shared" si="427"/>
        <v>-3.4060856928948611E-4</v>
      </c>
      <c r="E9001" s="2">
        <f t="shared" si="428"/>
        <v>5.1838191285193888E-2</v>
      </c>
    </row>
    <row r="9002" spans="1:5" x14ac:dyDescent="0.55000000000000004">
      <c r="A9002">
        <v>8997</v>
      </c>
      <c r="C9002">
        <f t="shared" si="426"/>
        <v>-0.10826549369435445</v>
      </c>
      <c r="D9002">
        <f t="shared" si="427"/>
        <v>-5.5734296654475813E-4</v>
      </c>
      <c r="E9002" s="2">
        <f t="shared" si="428"/>
        <v>1.1721417124882304E-2</v>
      </c>
    </row>
    <row r="9003" spans="1:5" x14ac:dyDescent="0.55000000000000004">
      <c r="A9003">
        <v>8998</v>
      </c>
      <c r="C9003">
        <f t="shared" si="426"/>
        <v>3.8321388985494705E-2</v>
      </c>
      <c r="D9003">
        <f t="shared" si="427"/>
        <v>-6.3419602705490396E-4</v>
      </c>
      <c r="E9003" s="2">
        <f t="shared" si="428"/>
        <v>1.4685288537775948E-3</v>
      </c>
    </row>
    <row r="9004" spans="1:5" x14ac:dyDescent="0.55000000000000004">
      <c r="A9004">
        <v>8999</v>
      </c>
      <c r="C9004">
        <f t="shared" si="426"/>
        <v>0.17529041078077401</v>
      </c>
      <c r="D9004">
        <f t="shared" si="427"/>
        <v>-5.5187925256585985E-4</v>
      </c>
      <c r="E9004" s="2">
        <f t="shared" si="428"/>
        <v>3.0726728111692494E-2</v>
      </c>
    </row>
    <row r="9005" spans="1:5" x14ac:dyDescent="0.55000000000000004">
      <c r="A9005">
        <v>9000</v>
      </c>
      <c r="C9005">
        <f t="shared" si="426"/>
        <v>0.26826523429877436</v>
      </c>
      <c r="D9005">
        <f t="shared" si="427"/>
        <v>-3.3105241837444026E-4</v>
      </c>
      <c r="E9005" s="2">
        <f t="shared" si="428"/>
        <v>7.1966235933376296E-2</v>
      </c>
    </row>
    <row r="9006" spans="1:5" x14ac:dyDescent="0.55000000000000004">
      <c r="A9006">
        <v>9001</v>
      </c>
      <c r="C9006">
        <f t="shared" si="426"/>
        <v>0.29391113859026197</v>
      </c>
      <c r="D9006">
        <f t="shared" si="427"/>
        <v>-2.71384052023478E-5</v>
      </c>
      <c r="E9006" s="2">
        <f t="shared" si="428"/>
        <v>8.6383757387424182E-2</v>
      </c>
    </row>
    <row r="9007" spans="1:5" x14ac:dyDescent="0.55000000000000004">
      <c r="A9007">
        <v>9002</v>
      </c>
      <c r="C9007">
        <f t="shared" si="426"/>
        <v>0.24579154225321365</v>
      </c>
      <c r="D9007">
        <f t="shared" si="427"/>
        <v>2.8358677563508476E-4</v>
      </c>
      <c r="E9007" s="2">
        <f t="shared" si="428"/>
        <v>6.0413482243213308E-2</v>
      </c>
    </row>
    <row r="9008" spans="1:5" x14ac:dyDescent="0.55000000000000004">
      <c r="A9008">
        <v>9003</v>
      </c>
      <c r="C9008">
        <f t="shared" si="426"/>
        <v>0.13598344968490889</v>
      </c>
      <c r="D9008">
        <f t="shared" si="427"/>
        <v>5.2313765333227816E-4</v>
      </c>
      <c r="E9008" s="2">
        <f t="shared" si="428"/>
        <v>1.8491498588208147E-2</v>
      </c>
    </row>
    <row r="9009" spans="1:5" x14ac:dyDescent="0.55000000000000004">
      <c r="A9009">
        <v>9004</v>
      </c>
      <c r="C9009">
        <f t="shared" si="426"/>
        <v>-7.9536224506137447E-3</v>
      </c>
      <c r="D9009">
        <f t="shared" si="427"/>
        <v>6.31392006909882E-4</v>
      </c>
      <c r="E9009" s="2">
        <f t="shared" si="428"/>
        <v>6.3260110086906985E-5</v>
      </c>
    </row>
    <row r="9010" spans="1:5" x14ac:dyDescent="0.55000000000000004">
      <c r="A9010">
        <v>9005</v>
      </c>
      <c r="C9010">
        <f t="shared" si="426"/>
        <v>-0.14989450300009158</v>
      </c>
      <c r="D9010">
        <f t="shared" si="427"/>
        <v>5.8118027544064137E-4</v>
      </c>
      <c r="E9010" s="2">
        <f t="shared" si="428"/>
        <v>2.2468362029644463E-2</v>
      </c>
    </row>
    <row r="9011" spans="1:5" x14ac:dyDescent="0.55000000000000004">
      <c r="A9011">
        <v>9006</v>
      </c>
      <c r="C9011">
        <f t="shared" si="426"/>
        <v>-0.25421502282197905</v>
      </c>
      <c r="D9011">
        <f t="shared" si="427"/>
        <v>3.8510454514401271E-4</v>
      </c>
      <c r="E9011" s="2">
        <f t="shared" si="428"/>
        <v>6.4625277828379332E-2</v>
      </c>
    </row>
    <row r="9012" spans="1:5" x14ac:dyDescent="0.55000000000000004">
      <c r="A9012">
        <v>9007</v>
      </c>
      <c r="C9012">
        <f t="shared" si="426"/>
        <v>-0.29473293034306969</v>
      </c>
      <c r="D9012">
        <f t="shared" si="427"/>
        <v>9.2375691375981607E-5</v>
      </c>
      <c r="E9012" s="2">
        <f t="shared" si="428"/>
        <v>8.6867500228612768E-2</v>
      </c>
    </row>
    <row r="9013" spans="1:5" x14ac:dyDescent="0.55000000000000004">
      <c r="A9013">
        <v>9008</v>
      </c>
      <c r="C9013">
        <f t="shared" si="426"/>
        <v>-0.26127908482728368</v>
      </c>
      <c r="D9013">
        <f t="shared" si="427"/>
        <v>-2.235375137937033E-4</v>
      </c>
      <c r="E9013" s="2">
        <f t="shared" si="428"/>
        <v>6.8266760168182908E-2</v>
      </c>
    </row>
    <row r="9014" spans="1:5" x14ac:dyDescent="0.55000000000000004">
      <c r="A9014">
        <v>9009</v>
      </c>
      <c r="C9014">
        <f t="shared" si="426"/>
        <v>-0.16224969634608821</v>
      </c>
      <c r="D9014">
        <f t="shared" si="427"/>
        <v>-4.8334751480723554E-4</v>
      </c>
      <c r="E9014" s="2">
        <f t="shared" si="428"/>
        <v>2.6324963964397832E-2</v>
      </c>
    </row>
    <row r="9015" spans="1:5" x14ac:dyDescent="0.55000000000000004">
      <c r="A9015">
        <v>9010</v>
      </c>
      <c r="C9015">
        <f t="shared" si="426"/>
        <v>-2.2499054034269494E-2</v>
      </c>
      <c r="D9015">
        <f t="shared" si="427"/>
        <v>-6.2184747776139059E-4</v>
      </c>
      <c r="E9015" s="2">
        <f t="shared" si="428"/>
        <v>5.0620743243697842E-4</v>
      </c>
    </row>
    <row r="9016" spans="1:5" x14ac:dyDescent="0.55000000000000004">
      <c r="A9016">
        <v>9011</v>
      </c>
      <c r="C9016">
        <f t="shared" si="426"/>
        <v>0.12289837659772028</v>
      </c>
      <c r="D9016">
        <f t="shared" si="427"/>
        <v>-6.0427683130226081E-4</v>
      </c>
      <c r="E9016" s="2">
        <f t="shared" si="428"/>
        <v>1.510401097035508E-2</v>
      </c>
    </row>
    <row r="9017" spans="1:5" x14ac:dyDescent="0.55000000000000004">
      <c r="A9017">
        <v>9012</v>
      </c>
      <c r="C9017">
        <f t="shared" si="426"/>
        <v>0.23745090519591991</v>
      </c>
      <c r="D9017">
        <f t="shared" si="427"/>
        <v>-4.3504543733124636E-4</v>
      </c>
      <c r="E9017" s="2">
        <f t="shared" si="428"/>
        <v>5.6382932378361741E-2</v>
      </c>
    </row>
    <row r="9018" spans="1:5" x14ac:dyDescent="0.55000000000000004">
      <c r="A9018">
        <v>9013</v>
      </c>
      <c r="C9018">
        <f t="shared" si="426"/>
        <v>0.29240826165790107</v>
      </c>
      <c r="D9018">
        <f t="shared" si="427"/>
        <v>-1.5662680862031758E-4</v>
      </c>
      <c r="E9018" s="2">
        <f t="shared" si="428"/>
        <v>8.5502591485795532E-2</v>
      </c>
    </row>
    <row r="9019" spans="1:5" x14ac:dyDescent="0.55000000000000004">
      <c r="A9019">
        <v>9014</v>
      </c>
      <c r="C9019">
        <f t="shared" si="426"/>
        <v>0.27397730792245206</v>
      </c>
      <c r="D9019">
        <f t="shared" si="427"/>
        <v>1.6110184761420883E-4</v>
      </c>
      <c r="E9019" s="2">
        <f t="shared" si="428"/>
        <v>7.5063565256434109E-2</v>
      </c>
    </row>
    <row r="9020" spans="1:5" x14ac:dyDescent="0.55000000000000004">
      <c r="A9020">
        <v>9015</v>
      </c>
      <c r="C9020">
        <f t="shared" si="426"/>
        <v>0.18678382488245396</v>
      </c>
      <c r="D9020">
        <f t="shared" si="427"/>
        <v>4.3839733586402554E-4</v>
      </c>
      <c r="E9020" s="2">
        <f t="shared" si="428"/>
        <v>3.4888197237719229E-2</v>
      </c>
    </row>
    <row r="9021" spans="1:5" x14ac:dyDescent="0.55000000000000004">
      <c r="A9021">
        <v>9016</v>
      </c>
      <c r="C9021">
        <f t="shared" si="426"/>
        <v>5.2711538887602376E-2</v>
      </c>
      <c r="D9021">
        <f t="shared" si="427"/>
        <v>6.0566433349461539E-4</v>
      </c>
      <c r="E9021" s="2">
        <f t="shared" si="428"/>
        <v>2.7785063318992173E-3</v>
      </c>
    </row>
    <row r="9022" spans="1:5" x14ac:dyDescent="0.55000000000000004">
      <c r="A9022">
        <v>9017</v>
      </c>
      <c r="C9022">
        <f t="shared" si="426"/>
        <v>-9.4590232296954915E-2</v>
      </c>
      <c r="D9022">
        <f t="shared" si="427"/>
        <v>6.2092234980926531E-4</v>
      </c>
      <c r="E9022" s="2">
        <f t="shared" si="428"/>
        <v>8.9473120459918933E-3</v>
      </c>
    </row>
    <row r="9023" spans="1:5" x14ac:dyDescent="0.55000000000000004">
      <c r="A9023">
        <v>9018</v>
      </c>
      <c r="C9023">
        <f t="shared" si="426"/>
        <v>-0.21815184897887618</v>
      </c>
      <c r="D9023">
        <f t="shared" si="427"/>
        <v>4.8034194432646394E-4</v>
      </c>
      <c r="E9023" s="2">
        <f t="shared" si="428"/>
        <v>4.7590229212902402E-2</v>
      </c>
    </row>
    <row r="9024" spans="1:5" x14ac:dyDescent="0.55000000000000004">
      <c r="A9024">
        <v>9019</v>
      </c>
      <c r="C9024">
        <f t="shared" si="426"/>
        <v>-0.28696194984322859</v>
      </c>
      <c r="D9024">
        <f t="shared" si="427"/>
        <v>2.192058356225599E-4</v>
      </c>
      <c r="E9024" s="2">
        <f t="shared" si="428"/>
        <v>8.2347160657827642E-2</v>
      </c>
    </row>
    <row r="9025" spans="1:5" x14ac:dyDescent="0.55000000000000004">
      <c r="A9025">
        <v>9020</v>
      </c>
      <c r="C9025">
        <f t="shared" si="426"/>
        <v>-0.2837506499760693</v>
      </c>
      <c r="D9025">
        <f t="shared" si="427"/>
        <v>-9.6946317321081198E-5</v>
      </c>
      <c r="E9025" s="2">
        <f t="shared" si="428"/>
        <v>8.0514431361841804E-2</v>
      </c>
    </row>
    <row r="9026" spans="1:5" x14ac:dyDescent="0.55000000000000004">
      <c r="A9026">
        <v>9021</v>
      </c>
      <c r="C9026">
        <f t="shared" si="426"/>
        <v>-0.20932391795504429</v>
      </c>
      <c r="D9026">
        <f t="shared" si="427"/>
        <v>-3.8876698809202283E-4</v>
      </c>
      <c r="E9026" s="2">
        <f t="shared" si="428"/>
        <v>4.3816502628050112E-2</v>
      </c>
    </row>
    <row r="9027" spans="1:5" x14ac:dyDescent="0.55000000000000004">
      <c r="A9027">
        <v>9022</v>
      </c>
      <c r="C9027">
        <f t="shared" si="426"/>
        <v>-8.2361294725410483E-2</v>
      </c>
      <c r="D9027">
        <f t="shared" si="427"/>
        <v>-5.8301533940978347E-4</v>
      </c>
      <c r="E9027" s="2">
        <f t="shared" si="428"/>
        <v>6.7833828688459285E-3</v>
      </c>
    </row>
    <row r="9028" spans="1:5" x14ac:dyDescent="0.55000000000000004">
      <c r="A9028">
        <v>9023</v>
      </c>
      <c r="C9028">
        <f t="shared" si="426"/>
        <v>6.5272277441953477E-2</v>
      </c>
      <c r="D9028">
        <f t="shared" si="427"/>
        <v>-6.3093912952398091E-4</v>
      </c>
      <c r="E9028" s="2">
        <f t="shared" si="428"/>
        <v>4.2604702024593485E-3</v>
      </c>
    </row>
    <row r="9029" spans="1:5" x14ac:dyDescent="0.55000000000000004">
      <c r="A9029">
        <v>9024</v>
      </c>
      <c r="C9029">
        <f t="shared" si="426"/>
        <v>0.19652388380183114</v>
      </c>
      <c r="D9029">
        <f t="shared" si="427"/>
        <v>-5.2051049726929721E-4</v>
      </c>
      <c r="E9029" s="2">
        <f t="shared" si="428"/>
        <v>3.8621636904555626E-2</v>
      </c>
    </row>
    <row r="9030" spans="1:5" x14ac:dyDescent="0.55000000000000004">
      <c r="A9030">
        <v>9025</v>
      </c>
      <c r="C9030">
        <f t="shared" ref="C9030:C9093" si="429">$D$1*COS($B$2*(A9030-$L$2)+$B$1)</f>
        <v>0.27845213772224398</v>
      </c>
      <c r="D9030">
        <f t="shared" ref="D9030:D9093" si="430">$D$2*COS($B$2*(A9030-$L$3)+$B$3)</f>
        <v>-2.7944470169077607E-4</v>
      </c>
      <c r="E9030" s="2">
        <f t="shared" ref="E9030:E9093" si="431">(M9030-C9030)^2</f>
        <v>7.7535593002087524E-2</v>
      </c>
    </row>
    <row r="9031" spans="1:5" x14ac:dyDescent="0.55000000000000004">
      <c r="A9031">
        <v>9026</v>
      </c>
      <c r="C9031">
        <f t="shared" si="429"/>
        <v>0.29049477437974019</v>
      </c>
      <c r="D9031">
        <f t="shared" si="430"/>
        <v>3.1755823785174742E-5</v>
      </c>
      <c r="E9031" s="2">
        <f t="shared" si="431"/>
        <v>8.4387213941936157E-2</v>
      </c>
    </row>
    <row r="9032" spans="1:5" x14ac:dyDescent="0.55000000000000004">
      <c r="A9032">
        <v>9027</v>
      </c>
      <c r="C9032">
        <f t="shared" si="429"/>
        <v>0.22962934581461925</v>
      </c>
      <c r="D9032">
        <f t="shared" si="430"/>
        <v>3.3498630684286541E-4</v>
      </c>
      <c r="E9032" s="2">
        <f t="shared" si="431"/>
        <v>5.2729636459249996E-2</v>
      </c>
    </row>
    <row r="9033" spans="1:5" x14ac:dyDescent="0.55000000000000004">
      <c r="A9033">
        <v>9028</v>
      </c>
      <c r="C9033">
        <f t="shared" si="429"/>
        <v>0.11113179165186327</v>
      </c>
      <c r="D9033">
        <f t="shared" si="430"/>
        <v>5.5414228784331579E-4</v>
      </c>
      <c r="E9033" s="2">
        <f t="shared" si="431"/>
        <v>1.2350275115753146E-2</v>
      </c>
    </row>
    <row r="9034" spans="1:5" x14ac:dyDescent="0.55000000000000004">
      <c r="A9034">
        <v>9029</v>
      </c>
      <c r="C9034">
        <f t="shared" si="429"/>
        <v>-3.525749974320444E-2</v>
      </c>
      <c r="D9034">
        <f t="shared" si="430"/>
        <v>6.3422023498774791E-4</v>
      </c>
      <c r="E9034" s="2">
        <f t="shared" si="431"/>
        <v>1.2430912881420612E-3</v>
      </c>
    </row>
    <row r="9035" spans="1:5" x14ac:dyDescent="0.55000000000000004">
      <c r="A9035">
        <v>9030</v>
      </c>
      <c r="C9035">
        <f t="shared" si="429"/>
        <v>-0.17279790187185609</v>
      </c>
      <c r="D9035">
        <f t="shared" si="430"/>
        <v>5.5512227145210907E-4</v>
      </c>
      <c r="E9035" s="2">
        <f t="shared" si="431"/>
        <v>2.9859114891315607E-2</v>
      </c>
    </row>
    <row r="9036" spans="1:5" x14ac:dyDescent="0.55000000000000004">
      <c r="A9036">
        <v>9031</v>
      </c>
      <c r="C9036">
        <f t="shared" si="429"/>
        <v>-0.26696967292144802</v>
      </c>
      <c r="D9036">
        <f t="shared" si="430"/>
        <v>3.3670031883106051E-4</v>
      </c>
      <c r="E9036" s="2">
        <f t="shared" si="431"/>
        <v>7.1272806259784938E-2</v>
      </c>
    </row>
    <row r="9037" spans="1:5" x14ac:dyDescent="0.55000000000000004">
      <c r="A9037">
        <v>9032</v>
      </c>
      <c r="C9037">
        <f t="shared" si="429"/>
        <v>-0.29413768334196894</v>
      </c>
      <c r="D9037">
        <f t="shared" si="430"/>
        <v>3.3773683263023176E-5</v>
      </c>
      <c r="E9037" s="2">
        <f t="shared" si="431"/>
        <v>8.6516976761780384E-2</v>
      </c>
    </row>
    <row r="9038" spans="1:5" x14ac:dyDescent="0.55000000000000004">
      <c r="A9038">
        <v>9033</v>
      </c>
      <c r="C9038">
        <f t="shared" si="429"/>
        <v>-0.24748333517642246</v>
      </c>
      <c r="D9038">
        <f t="shared" si="430"/>
        <v>-2.7762943490297658E-4</v>
      </c>
      <c r="E9038" s="2">
        <f t="shared" si="431"/>
        <v>6.1248001190045462E-2</v>
      </c>
    </row>
    <row r="9039" spans="1:5" x14ac:dyDescent="0.55000000000000004">
      <c r="A9039">
        <v>9034</v>
      </c>
      <c r="C9039">
        <f t="shared" si="429"/>
        <v>-0.13871588641610433</v>
      </c>
      <c r="D9039">
        <f t="shared" si="430"/>
        <v>-5.1935341688171249E-4</v>
      </c>
      <c r="E9039" s="2">
        <f t="shared" si="431"/>
        <v>1.9242097144205557E-2</v>
      </c>
    </row>
    <row r="9040" spans="1:5" x14ac:dyDescent="0.55000000000000004">
      <c r="A9040">
        <v>9035</v>
      </c>
      <c r="C9040">
        <f t="shared" si="429"/>
        <v>4.8663259357653362E-3</v>
      </c>
      <c r="D9040">
        <f t="shared" si="430"/>
        <v>-6.307306383245753E-4</v>
      </c>
      <c r="E9040" s="2">
        <f t="shared" si="431"/>
        <v>2.3681128113102374E-5</v>
      </c>
    </row>
    <row r="9041" spans="1:5" x14ac:dyDescent="0.55000000000000004">
      <c r="A9041">
        <v>9036</v>
      </c>
      <c r="C9041">
        <f t="shared" si="429"/>
        <v>0.14722719305176993</v>
      </c>
      <c r="D9041">
        <f t="shared" si="430"/>
        <v>-5.8380776429496194E-4</v>
      </c>
      <c r="E9041" s="2">
        <f t="shared" si="431"/>
        <v>2.1675846373903133E-2</v>
      </c>
    </row>
    <row r="9042" spans="1:5" x14ac:dyDescent="0.55000000000000004">
      <c r="A9042">
        <v>9037</v>
      </c>
      <c r="C9042">
        <f t="shared" si="429"/>
        <v>0.25263713801478016</v>
      </c>
      <c r="D9042">
        <f t="shared" si="430"/>
        <v>-3.9036144711859685E-4</v>
      </c>
      <c r="E9042" s="2">
        <f t="shared" si="431"/>
        <v>6.3825523504299084E-2</v>
      </c>
    </row>
    <row r="9043" spans="1:5" x14ac:dyDescent="0.55000000000000004">
      <c r="A9043">
        <v>9038</v>
      </c>
      <c r="C9043">
        <f t="shared" si="429"/>
        <v>0.29464048650442759</v>
      </c>
      <c r="D9043">
        <f t="shared" si="430"/>
        <v>-9.8942634881910406E-5</v>
      </c>
      <c r="E9043" s="2">
        <f t="shared" si="431"/>
        <v>8.6813016287565783E-2</v>
      </c>
    </row>
    <row r="9044" spans="1:5" x14ac:dyDescent="0.55000000000000004">
      <c r="A9044">
        <v>9039</v>
      </c>
      <c r="C9044">
        <f t="shared" si="429"/>
        <v>0.26269528341209619</v>
      </c>
      <c r="D9044">
        <f t="shared" si="430"/>
        <v>2.1730869315619814E-4</v>
      </c>
      <c r="E9044" s="2">
        <f t="shared" si="431"/>
        <v>6.9008811926961539E-2</v>
      </c>
    </row>
    <row r="9045" spans="1:5" x14ac:dyDescent="0.55000000000000004">
      <c r="A9045">
        <v>9040</v>
      </c>
      <c r="C9045">
        <f t="shared" si="429"/>
        <v>0.1648191013607099</v>
      </c>
      <c r="D9045">
        <f t="shared" si="430"/>
        <v>4.7902011972503152E-4</v>
      </c>
      <c r="E9045" s="2">
        <f t="shared" si="431"/>
        <v>2.7165336173351963E-2</v>
      </c>
    </row>
    <row r="9046" spans="1:5" x14ac:dyDescent="0.55000000000000004">
      <c r="A9046">
        <v>9041</v>
      </c>
      <c r="C9046">
        <f t="shared" si="429"/>
        <v>2.5576798978790848E-2</v>
      </c>
      <c r="D9046">
        <f t="shared" si="430"/>
        <v>6.2050759318586996E-4</v>
      </c>
      <c r="E9046" s="2">
        <f t="shared" si="431"/>
        <v>6.5417264600147655E-4</v>
      </c>
    </row>
    <row r="9047" spans="1:5" x14ac:dyDescent="0.55000000000000004">
      <c r="A9047">
        <v>9042</v>
      </c>
      <c r="C9047">
        <f t="shared" si="429"/>
        <v>-0.12008474083065807</v>
      </c>
      <c r="D9047">
        <f t="shared" si="430"/>
        <v>6.0626074001935326E-4</v>
      </c>
      <c r="E9047" s="2">
        <f t="shared" si="431"/>
        <v>1.4420344980366316E-2</v>
      </c>
    </row>
    <row r="9048" spans="1:5" x14ac:dyDescent="0.55000000000000004">
      <c r="A9048">
        <v>9043</v>
      </c>
      <c r="C9048">
        <f t="shared" si="429"/>
        <v>-0.23560754187711314</v>
      </c>
      <c r="D9048">
        <f t="shared" si="430"/>
        <v>4.3985522007043953E-4</v>
      </c>
      <c r="E9048" s="2">
        <f t="shared" si="431"/>
        <v>5.5510913789375622E-2</v>
      </c>
    </row>
    <row r="9049" spans="1:5" x14ac:dyDescent="0.55000000000000004">
      <c r="A9049">
        <v>9044</v>
      </c>
      <c r="C9049">
        <f t="shared" si="429"/>
        <v>-0.29199781612535441</v>
      </c>
      <c r="D9049">
        <f t="shared" si="430"/>
        <v>1.6305531129624996E-4</v>
      </c>
      <c r="E9049" s="2">
        <f t="shared" si="431"/>
        <v>8.5262724621976288E-2</v>
      </c>
    </row>
    <row r="9050" spans="1:5" x14ac:dyDescent="0.55000000000000004">
      <c r="A9050">
        <v>9045</v>
      </c>
      <c r="C9050">
        <f t="shared" si="429"/>
        <v>-0.27510279335328747</v>
      </c>
      <c r="D9050">
        <f t="shared" si="430"/>
        <v>-1.5466804367108718E-4</v>
      </c>
      <c r="E9050" s="2">
        <f t="shared" si="431"/>
        <v>7.5681546910781591E-2</v>
      </c>
    </row>
    <row r="9051" spans="1:5" x14ac:dyDescent="0.55000000000000004">
      <c r="A9051">
        <v>9046</v>
      </c>
      <c r="C9051">
        <f t="shared" si="429"/>
        <v>-0.18916276815692692</v>
      </c>
      <c r="D9051">
        <f t="shared" si="430"/>
        <v>-4.3357297982958673E-4</v>
      </c>
      <c r="E9051" s="2">
        <f t="shared" si="431"/>
        <v>3.5782552856791286E-2</v>
      </c>
    </row>
    <row r="9052" spans="1:5" x14ac:dyDescent="0.55000000000000004">
      <c r="A9052">
        <v>9047</v>
      </c>
      <c r="C9052">
        <f t="shared" si="429"/>
        <v>-5.5746875387965689E-2</v>
      </c>
      <c r="D9052">
        <f t="shared" si="430"/>
        <v>-6.0366023704414701E-4</v>
      </c>
      <c r="E9052" s="2">
        <f t="shared" si="431"/>
        <v>3.1077141155213747E-3</v>
      </c>
    </row>
    <row r="9053" spans="1:5" x14ac:dyDescent="0.55000000000000004">
      <c r="A9053">
        <v>9048</v>
      </c>
      <c r="C9053">
        <f t="shared" si="429"/>
        <v>9.1660308052475423E-2</v>
      </c>
      <c r="D9053">
        <f t="shared" si="430"/>
        <v>-6.2224149890883346E-4</v>
      </c>
      <c r="E9053" s="2">
        <f t="shared" si="431"/>
        <v>8.4016120722746907E-3</v>
      </c>
    </row>
    <row r="9054" spans="1:5" x14ac:dyDescent="0.55000000000000004">
      <c r="A9054">
        <v>9049</v>
      </c>
      <c r="C9054">
        <f t="shared" si="429"/>
        <v>0.21606268621774197</v>
      </c>
      <c r="D9054">
        <f t="shared" si="430"/>
        <v>-4.8465326035753369E-4</v>
      </c>
      <c r="E9054" s="2">
        <f t="shared" si="431"/>
        <v>4.6683084375626425E-2</v>
      </c>
    </row>
    <row r="9055" spans="1:5" x14ac:dyDescent="0.55000000000000004">
      <c r="A9055">
        <v>9050</v>
      </c>
      <c r="C9055">
        <f t="shared" si="429"/>
        <v>0.28623788438242731</v>
      </c>
      <c r="D9055">
        <f t="shared" si="430"/>
        <v>-2.2542726913666434E-4</v>
      </c>
      <c r="E9055" s="2">
        <f t="shared" si="431"/>
        <v>8.1932126455727824E-2</v>
      </c>
    </row>
    <row r="9056" spans="1:5" x14ac:dyDescent="0.55000000000000004">
      <c r="A9056">
        <v>9051</v>
      </c>
      <c r="C9056">
        <f t="shared" si="429"/>
        <v>0.28457340698300843</v>
      </c>
      <c r="D9056">
        <f t="shared" si="430"/>
        <v>9.0376215007689512E-5</v>
      </c>
      <c r="E9056" s="2">
        <f t="shared" si="431"/>
        <v>8.0982023961916949E-2</v>
      </c>
    </row>
    <row r="9057" spans="1:5" x14ac:dyDescent="0.55000000000000004">
      <c r="A9057">
        <v>9052</v>
      </c>
      <c r="C9057">
        <f t="shared" si="429"/>
        <v>0.21148700276532886</v>
      </c>
      <c r="D9057">
        <f t="shared" si="430"/>
        <v>3.8349717415722548E-4</v>
      </c>
      <c r="E9057" s="2">
        <f t="shared" si="431"/>
        <v>4.4726752338662218E-2</v>
      </c>
    </row>
    <row r="9058" spans="1:5" x14ac:dyDescent="0.55000000000000004">
      <c r="A9058">
        <v>9053</v>
      </c>
      <c r="C9058">
        <f t="shared" si="429"/>
        <v>8.5321818644747777E-2</v>
      </c>
      <c r="D9058">
        <f t="shared" si="430"/>
        <v>5.8036842608148525E-4</v>
      </c>
      <c r="E9058" s="2">
        <f t="shared" si="431"/>
        <v>7.2798127368472292E-3</v>
      </c>
    </row>
    <row r="9059" spans="1:5" x14ac:dyDescent="0.55000000000000004">
      <c r="A9059">
        <v>9054</v>
      </c>
      <c r="C9059">
        <f t="shared" si="429"/>
        <v>-6.2257343514424197E-2</v>
      </c>
      <c r="D9059">
        <f t="shared" si="430"/>
        <v>6.3157943625507856E-4</v>
      </c>
      <c r="E9059" s="2">
        <f t="shared" si="431"/>
        <v>3.8759768214730165E-3</v>
      </c>
    </row>
    <row r="9060" spans="1:5" x14ac:dyDescent="0.55000000000000004">
      <c r="A9060">
        <v>9055</v>
      </c>
      <c r="C9060">
        <f t="shared" si="429"/>
        <v>-0.19421122473215485</v>
      </c>
      <c r="D9060">
        <f t="shared" si="430"/>
        <v>5.2427732056688019E-4</v>
      </c>
      <c r="E9060" s="2">
        <f t="shared" si="431"/>
        <v>3.7717999811963554E-2</v>
      </c>
    </row>
    <row r="9061" spans="1:5" x14ac:dyDescent="0.55000000000000004">
      <c r="A9061">
        <v>9056</v>
      </c>
      <c r="C9061">
        <f t="shared" si="429"/>
        <v>-0.27742218218992398</v>
      </c>
      <c r="D9061">
        <f t="shared" si="430"/>
        <v>2.8539264830548642E-4</v>
      </c>
      <c r="E9061" s="2">
        <f t="shared" si="431"/>
        <v>7.6963067171019375E-2</v>
      </c>
    </row>
    <row r="9062" spans="1:5" x14ac:dyDescent="0.55000000000000004">
      <c r="A9062">
        <v>9057</v>
      </c>
      <c r="C9062">
        <f t="shared" si="429"/>
        <v>-0.29100601951364885</v>
      </c>
      <c r="D9062">
        <f t="shared" si="430"/>
        <v>-2.5119563080862351E-5</v>
      </c>
      <c r="E9062" s="2">
        <f t="shared" si="431"/>
        <v>8.4684503393178179E-2</v>
      </c>
    </row>
    <row r="9063" spans="1:5" x14ac:dyDescent="0.55000000000000004">
      <c r="A9063">
        <v>9058</v>
      </c>
      <c r="C9063">
        <f t="shared" si="429"/>
        <v>-0.23155347986230262</v>
      </c>
      <c r="D9063">
        <f t="shared" si="430"/>
        <v>-3.293272936044059E-4</v>
      </c>
      <c r="E9063" s="2">
        <f t="shared" si="431"/>
        <v>5.3617014036341788E-2</v>
      </c>
    </row>
    <row r="9064" spans="1:5" x14ac:dyDescent="0.55000000000000004">
      <c r="A9064">
        <v>9059</v>
      </c>
      <c r="C9064">
        <f t="shared" si="429"/>
        <v>-0.1139858975249249</v>
      </c>
      <c r="D9064">
        <f t="shared" si="430"/>
        <v>-5.5088081511103218E-4</v>
      </c>
      <c r="E9064" s="2">
        <f t="shared" si="431"/>
        <v>1.299278483456268E-2</v>
      </c>
    </row>
    <row r="9065" spans="1:5" x14ac:dyDescent="0.55000000000000004">
      <c r="A9065">
        <v>9060</v>
      </c>
      <c r="C9065">
        <f t="shared" si="429"/>
        <v>3.2189742459124558E-2</v>
      </c>
      <c r="D9065">
        <f t="shared" si="430"/>
        <v>-6.3417486367105291E-4</v>
      </c>
      <c r="E9065" s="2">
        <f t="shared" si="431"/>
        <v>1.0361795195847664E-3</v>
      </c>
    </row>
    <row r="9066" spans="1:5" x14ac:dyDescent="0.55000000000000004">
      <c r="A9066">
        <v>9061</v>
      </c>
      <c r="C9066">
        <f t="shared" si="429"/>
        <v>0.17028643559186915</v>
      </c>
      <c r="D9066">
        <f t="shared" si="430"/>
        <v>-5.5830438879514151E-4</v>
      </c>
      <c r="E9066" s="2">
        <f t="shared" si="431"/>
        <v>2.8997470146583802E-2</v>
      </c>
    </row>
    <row r="9067" spans="1:5" x14ac:dyDescent="0.55000000000000004">
      <c r="A9067">
        <v>9062</v>
      </c>
      <c r="C9067">
        <f t="shared" si="429"/>
        <v>0.26564482274432177</v>
      </c>
      <c r="D9067">
        <f t="shared" si="430"/>
        <v>-3.4231128045443098E-4</v>
      </c>
      <c r="E9067" s="2">
        <f t="shared" si="431"/>
        <v>7.0567171850862129E-2</v>
      </c>
    </row>
    <row r="9068" spans="1:5" x14ac:dyDescent="0.55000000000000004">
      <c r="A9068">
        <v>9063</v>
      </c>
      <c r="C9068">
        <f t="shared" si="429"/>
        <v>0.29433195873653623</v>
      </c>
      <c r="D9068">
        <f t="shared" si="430"/>
        <v>-4.0405256068952694E-5</v>
      </c>
      <c r="E9068" s="2">
        <f t="shared" si="431"/>
        <v>8.6631301933686067E-2</v>
      </c>
    </row>
    <row r="9069" spans="1:5" x14ac:dyDescent="0.55000000000000004">
      <c r="A9069">
        <v>9064</v>
      </c>
      <c r="C9069">
        <f t="shared" si="429"/>
        <v>0.24914797711360931</v>
      </c>
      <c r="D9069">
        <f t="shared" si="430"/>
        <v>2.7164163590627071E-4</v>
      </c>
      <c r="E9069" s="2">
        <f t="shared" si="431"/>
        <v>6.207471449980359E-2</v>
      </c>
    </row>
    <row r="9070" spans="1:5" x14ac:dyDescent="0.55000000000000004">
      <c r="A9070">
        <v>9065</v>
      </c>
      <c r="C9070">
        <f t="shared" si="429"/>
        <v>0.14143310485758975</v>
      </c>
      <c r="D9070">
        <f t="shared" si="430"/>
        <v>5.1551220302960916E-4</v>
      </c>
      <c r="E9070" s="2">
        <f t="shared" si="431"/>
        <v>2.0003323149657977E-2</v>
      </c>
    </row>
    <row r="9071" spans="1:5" x14ac:dyDescent="0.55000000000000004">
      <c r="A9071">
        <v>9066</v>
      </c>
      <c r="C9071">
        <f t="shared" si="429"/>
        <v>-1.7784955443738214E-3</v>
      </c>
      <c r="D9071">
        <f t="shared" si="430"/>
        <v>6.3000007332758871E-4</v>
      </c>
      <c r="E9071" s="2">
        <f t="shared" si="431"/>
        <v>3.1630464013575353E-6</v>
      </c>
    </row>
    <row r="9072" spans="1:5" x14ac:dyDescent="0.55000000000000004">
      <c r="A9072">
        <v>9067</v>
      </c>
      <c r="C9072">
        <f t="shared" si="429"/>
        <v>-0.14454373105241122</v>
      </c>
      <c r="D9072">
        <f t="shared" si="430"/>
        <v>5.8637120456824735E-4</v>
      </c>
      <c r="E9072" s="2">
        <f t="shared" si="431"/>
        <v>2.0892890186551789E-2</v>
      </c>
    </row>
    <row r="9073" spans="1:5" x14ac:dyDescent="0.55000000000000004">
      <c r="A9073">
        <v>9068</v>
      </c>
      <c r="C9073">
        <f t="shared" si="429"/>
        <v>-0.25103153680640222</v>
      </c>
      <c r="D9073">
        <f t="shared" si="430"/>
        <v>3.955755231865935E-4</v>
      </c>
      <c r="E9073" s="2">
        <f t="shared" si="431"/>
        <v>6.3016832471384079E-2</v>
      </c>
    </row>
    <row r="9074" spans="1:5" x14ac:dyDescent="0.55000000000000004">
      <c r="A9074">
        <v>9069</v>
      </c>
      <c r="C9074">
        <f t="shared" si="429"/>
        <v>-0.29451571814694516</v>
      </c>
      <c r="D9074">
        <f t="shared" si="430"/>
        <v>1.0549872355555426E-4</v>
      </c>
      <c r="E9074" s="2">
        <f t="shared" si="431"/>
        <v>8.6739508235610843E-2</v>
      </c>
    </row>
    <row r="9075" spans="1:5" x14ac:dyDescent="0.55000000000000004">
      <c r="A9075">
        <v>9070</v>
      </c>
      <c r="C9075">
        <f t="shared" si="429"/>
        <v>-0.2640826621332889</v>
      </c>
      <c r="D9075">
        <f t="shared" si="430"/>
        <v>-2.1105603194257447E-4</v>
      </c>
      <c r="E9075" s="2">
        <f t="shared" si="431"/>
        <v>6.9739652439404817E-2</v>
      </c>
    </row>
    <row r="9076" spans="1:5" x14ac:dyDescent="0.55000000000000004">
      <c r="A9076">
        <v>9071</v>
      </c>
      <c r="C9076">
        <f t="shared" si="429"/>
        <v>-0.16737042434522639</v>
      </c>
      <c r="D9076">
        <f t="shared" si="430"/>
        <v>-4.7464017214039089E-4</v>
      </c>
      <c r="E9076" s="2">
        <f t="shared" si="431"/>
        <v>2.8012858945501151E-2</v>
      </c>
    </row>
    <row r="9077" spans="1:5" x14ac:dyDescent="0.55000000000000004">
      <c r="A9077">
        <v>9072</v>
      </c>
      <c r="C9077">
        <f t="shared" si="429"/>
        <v>-2.8651737935139036E-2</v>
      </c>
      <c r="D9077">
        <f t="shared" si="430"/>
        <v>-6.1909963375198721E-4</v>
      </c>
      <c r="E9077" s="2">
        <f t="shared" si="431"/>
        <v>8.2092208670388525E-4</v>
      </c>
    </row>
    <row r="9078" spans="1:5" x14ac:dyDescent="0.55000000000000004">
      <c r="A9078">
        <v>9073</v>
      </c>
      <c r="C9078">
        <f t="shared" si="429"/>
        <v>0.11725793076595105</v>
      </c>
      <c r="D9078">
        <f t="shared" si="430"/>
        <v>-6.0817813687670302E-4</v>
      </c>
      <c r="E9078" s="2">
        <f t="shared" si="431"/>
        <v>1.374942232751257E-2</v>
      </c>
    </row>
    <row r="9079" spans="1:5" x14ac:dyDescent="0.55000000000000004">
      <c r="A9079">
        <v>9074</v>
      </c>
      <c r="C9079">
        <f t="shared" si="429"/>
        <v>0.23373833044586026</v>
      </c>
      <c r="D9079">
        <f t="shared" si="430"/>
        <v>-4.4461674702334585E-4</v>
      </c>
      <c r="E9079" s="2">
        <f t="shared" si="431"/>
        <v>5.4633607119618163E-2</v>
      </c>
    </row>
    <row r="9080" spans="1:5" x14ac:dyDescent="0.55000000000000004">
      <c r="A9080">
        <v>9075</v>
      </c>
      <c r="C9080">
        <f t="shared" si="429"/>
        <v>0.29155533599694938</v>
      </c>
      <c r="D9080">
        <f t="shared" si="430"/>
        <v>-1.6946592544455816E-4</v>
      </c>
      <c r="E9080" s="2">
        <f t="shared" si="431"/>
        <v>8.5004513948294044E-2</v>
      </c>
    </row>
    <row r="9081" spans="1:5" x14ac:dyDescent="0.55000000000000004">
      <c r="A9081">
        <v>9076</v>
      </c>
      <c r="C9081">
        <f t="shared" si="429"/>
        <v>0.27619809771167614</v>
      </c>
      <c r="D9081">
        <f t="shared" si="430"/>
        <v>1.4821727136252804E-4</v>
      </c>
      <c r="E9081" s="2">
        <f t="shared" si="431"/>
        <v>7.6285389179548593E-2</v>
      </c>
    </row>
    <row r="9082" spans="1:5" x14ac:dyDescent="0.55000000000000004">
      <c r="A9082">
        <v>9077</v>
      </c>
      <c r="C9082">
        <f t="shared" si="429"/>
        <v>0.19152095869800692</v>
      </c>
      <c r="D9082">
        <f t="shared" si="430"/>
        <v>4.2870105722301314E-4</v>
      </c>
      <c r="E9082" s="2">
        <f t="shared" si="431"/>
        <v>3.668027762060367E-2</v>
      </c>
    </row>
    <row r="9083" spans="1:5" x14ac:dyDescent="0.55000000000000004">
      <c r="A9083">
        <v>9078</v>
      </c>
      <c r="C9083">
        <f t="shared" si="429"/>
        <v>5.8776095991137992E-2</v>
      </c>
      <c r="D9083">
        <f t="shared" si="430"/>
        <v>6.0158991403080181E-4</v>
      </c>
      <c r="E9083" s="2">
        <f t="shared" si="431"/>
        <v>3.4546294599594675E-3</v>
      </c>
    </row>
    <row r="9084" spans="1:5" x14ac:dyDescent="0.55000000000000004">
      <c r="A9084">
        <v>9079</v>
      </c>
      <c r="C9084">
        <f t="shared" si="429"/>
        <v>-8.8720327907702998E-2</v>
      </c>
      <c r="D9084">
        <f t="shared" si="430"/>
        <v>6.2349238292611975E-4</v>
      </c>
      <c r="E9084" s="2">
        <f t="shared" si="431"/>
        <v>7.8712965840503427E-3</v>
      </c>
    </row>
    <row r="9085" spans="1:5" x14ac:dyDescent="0.55000000000000004">
      <c r="A9085">
        <v>9080</v>
      </c>
      <c r="C9085">
        <f t="shared" si="429"/>
        <v>-0.21394981957784279</v>
      </c>
      <c r="D9085">
        <f t="shared" si="430"/>
        <v>4.8891140588365575E-4</v>
      </c>
      <c r="E9085" s="2">
        <f t="shared" si="431"/>
        <v>4.5774525297391483E-2</v>
      </c>
    </row>
    <row r="9086" spans="1:5" x14ac:dyDescent="0.55000000000000004">
      <c r="A9086">
        <v>9081</v>
      </c>
      <c r="C9086">
        <f t="shared" si="429"/>
        <v>-0.28548241623832094</v>
      </c>
      <c r="D9086">
        <f t="shared" si="430"/>
        <v>2.3162397139915166E-4</v>
      </c>
      <c r="E9086" s="2">
        <f t="shared" si="431"/>
        <v>8.150020998126993E-2</v>
      </c>
    </row>
    <row r="9087" spans="1:5" x14ac:dyDescent="0.55000000000000004">
      <c r="A9087">
        <v>9082</v>
      </c>
      <c r="C9087">
        <f t="shared" si="429"/>
        <v>-0.28536494391486067</v>
      </c>
      <c r="D9087">
        <f t="shared" si="430"/>
        <v>-8.3796197660601274E-5</v>
      </c>
      <c r="E9087" s="2">
        <f t="shared" si="431"/>
        <v>8.1433151215531574E-2</v>
      </c>
    </row>
    <row r="9088" spans="1:5" x14ac:dyDescent="0.55000000000000004">
      <c r="A9088">
        <v>9083</v>
      </c>
      <c r="C9088">
        <f t="shared" si="429"/>
        <v>-0.213626885687487</v>
      </c>
      <c r="D9088">
        <f t="shared" si="430"/>
        <v>-3.7818528738383641E-4</v>
      </c>
      <c r="E9088" s="2">
        <f t="shared" si="431"/>
        <v>4.5636446288534638E-2</v>
      </c>
    </row>
    <row r="9089" spans="1:5" x14ac:dyDescent="0.55000000000000004">
      <c r="A9089">
        <v>9084</v>
      </c>
      <c r="C9089">
        <f t="shared" si="429"/>
        <v>-8.8272982048946763E-2</v>
      </c>
      <c r="D9089">
        <f t="shared" si="430"/>
        <v>-5.7765784149624007E-4</v>
      </c>
      <c r="E9089" s="2">
        <f t="shared" si="431"/>
        <v>7.7921193598136772E-3</v>
      </c>
    </row>
    <row r="9090" spans="1:5" x14ac:dyDescent="0.55000000000000004">
      <c r="A9090">
        <v>9085</v>
      </c>
      <c r="C9090">
        <f t="shared" si="429"/>
        <v>5.92355794370494E-2</v>
      </c>
      <c r="D9090">
        <f t="shared" si="430"/>
        <v>-6.3215045345428394E-4</v>
      </c>
      <c r="E9090" s="2">
        <f t="shared" si="431"/>
        <v>3.5088538712429898E-3</v>
      </c>
    </row>
    <row r="9091" spans="1:5" x14ac:dyDescent="0.55000000000000004">
      <c r="A9091">
        <v>9086</v>
      </c>
      <c r="C9091">
        <f t="shared" si="429"/>
        <v>0.19187725907129233</v>
      </c>
      <c r="D9091">
        <f t="shared" si="430"/>
        <v>-5.2798662626962322E-4</v>
      </c>
      <c r="E9091" s="2">
        <f t="shared" si="431"/>
        <v>3.6816882548711835E-2</v>
      </c>
    </row>
    <row r="9092" spans="1:5" x14ac:dyDescent="0.55000000000000004">
      <c r="A9092">
        <v>9087</v>
      </c>
      <c r="C9092">
        <f t="shared" si="429"/>
        <v>0.27636179113035753</v>
      </c>
      <c r="D9092">
        <f t="shared" si="430"/>
        <v>-2.9130928496633911E-4</v>
      </c>
      <c r="E9092" s="2">
        <f t="shared" si="431"/>
        <v>7.6375839596779363E-2</v>
      </c>
    </row>
    <row r="9093" spans="1:5" x14ac:dyDescent="0.55000000000000004">
      <c r="A9093">
        <v>9088</v>
      </c>
      <c r="C9093">
        <f t="shared" si="429"/>
        <v>0.29148533886005956</v>
      </c>
      <c r="D9093">
        <f t="shared" si="430"/>
        <v>1.8480546550968406E-5</v>
      </c>
      <c r="E9093" s="2">
        <f t="shared" si="431"/>
        <v>8.4963702770363747E-2</v>
      </c>
    </row>
    <row r="9094" spans="1:5" x14ac:dyDescent="0.55000000000000004">
      <c r="A9094">
        <v>9089</v>
      </c>
      <c r="C9094">
        <f t="shared" ref="C9094:C9157" si="432">$D$1*COS($B$2*(A9094-$L$2)+$B$1)</f>
        <v>0.23345221056195614</v>
      </c>
      <c r="D9094">
        <f t="shared" ref="D9094:D9157" si="433">$D$2*COS($B$2*(A9094-$L$3)+$B$3)</f>
        <v>3.2363215041505928E-4</v>
      </c>
      <c r="E9094" s="2">
        <f t="shared" ref="E9094:E9157" si="434">(M9094-C9094)^2</f>
        <v>5.4499934616263908E-2</v>
      </c>
    </row>
    <row r="9095" spans="1:5" x14ac:dyDescent="0.55000000000000004">
      <c r="A9095">
        <v>9090</v>
      </c>
      <c r="C9095">
        <f t="shared" si="432"/>
        <v>0.11682749819432023</v>
      </c>
      <c r="D9095">
        <f t="shared" si="433"/>
        <v>5.4755890615866857E-4</v>
      </c>
      <c r="E9095" s="2">
        <f t="shared" si="434"/>
        <v>1.3648664334343896E-2</v>
      </c>
    </row>
    <row r="9096" spans="1:5" x14ac:dyDescent="0.55000000000000004">
      <c r="A9096">
        <v>9091</v>
      </c>
      <c r="C9096">
        <f t="shared" si="432"/>
        <v>-2.9118453691815968E-2</v>
      </c>
      <c r="D9096">
        <f t="shared" si="433"/>
        <v>6.3405991808243058E-4</v>
      </c>
      <c r="E9096" s="2">
        <f t="shared" si="434"/>
        <v>8.4788434540243097E-4</v>
      </c>
    </row>
    <row r="9097" spans="1:5" x14ac:dyDescent="0.55000000000000004">
      <c r="A9097">
        <v>9092</v>
      </c>
      <c r="C9097">
        <f t="shared" si="432"/>
        <v>-0.16775628746961108</v>
      </c>
      <c r="D9097">
        <f t="shared" si="433"/>
        <v>5.6142525549014407E-4</v>
      </c>
      <c r="E9097" s="2">
        <f t="shared" si="434"/>
        <v>2.814217198558679E-2</v>
      </c>
    </row>
    <row r="9098" spans="1:5" x14ac:dyDescent="0.55000000000000004">
      <c r="A9098">
        <v>9093</v>
      </c>
      <c r="C9098">
        <f t="shared" si="432"/>
        <v>-0.26429082911451018</v>
      </c>
      <c r="D9098">
        <f t="shared" si="433"/>
        <v>3.47884687675263E-4</v>
      </c>
      <c r="E9098" s="2">
        <f t="shared" si="434"/>
        <v>6.9849642354035221E-2</v>
      </c>
    </row>
    <row r="9099" spans="1:5" x14ac:dyDescent="0.55000000000000004">
      <c r="A9099">
        <v>9094</v>
      </c>
      <c r="C9099">
        <f t="shared" si="432"/>
        <v>-0.29449394346033253</v>
      </c>
      <c r="D9099">
        <f t="shared" si="433"/>
        <v>4.7032396081288406E-5</v>
      </c>
      <c r="E9099" s="2">
        <f t="shared" si="434"/>
        <v>8.672668273481754E-2</v>
      </c>
    </row>
    <row r="9100" spans="1:5" x14ac:dyDescent="0.55000000000000004">
      <c r="A9100">
        <v>9095</v>
      </c>
      <c r="C9100">
        <f t="shared" si="432"/>
        <v>-0.25078528543966966</v>
      </c>
      <c r="D9100">
        <f t="shared" si="433"/>
        <v>-2.6562403555645866E-4</v>
      </c>
      <c r="E9100" s="2">
        <f t="shared" si="434"/>
        <v>6.289325939305658E-2</v>
      </c>
    </row>
    <row r="9101" spans="1:5" x14ac:dyDescent="0.55000000000000004">
      <c r="A9101">
        <v>9096</v>
      </c>
      <c r="C9101">
        <f t="shared" si="432"/>
        <v>-0.14413480690783903</v>
      </c>
      <c r="D9101">
        <f t="shared" si="433"/>
        <v>-5.1161443318916572E-4</v>
      </c>
      <c r="E9101" s="2">
        <f t="shared" si="434"/>
        <v>2.0774842562360042E-2</v>
      </c>
    </row>
    <row r="9102" spans="1:5" x14ac:dyDescent="0.55000000000000004">
      <c r="A9102">
        <v>9097</v>
      </c>
      <c r="C9102">
        <f t="shared" si="432"/>
        <v>-1.3095299628125855E-3</v>
      </c>
      <c r="D9102">
        <f t="shared" si="433"/>
        <v>-6.292003920679957E-4</v>
      </c>
      <c r="E9102" s="2">
        <f t="shared" si="434"/>
        <v>1.7148687235039317E-6</v>
      </c>
    </row>
    <row r="9103" spans="1:5" x14ac:dyDescent="0.55000000000000004">
      <c r="A9103">
        <v>9098</v>
      </c>
      <c r="C9103">
        <f t="shared" si="432"/>
        <v>0.14184441140017831</v>
      </c>
      <c r="D9103">
        <f t="shared" si="433"/>
        <v>-5.8887031502971923E-4</v>
      </c>
      <c r="E9103" s="2">
        <f t="shared" si="434"/>
        <v>2.0119837045463034E-2</v>
      </c>
    </row>
    <row r="9104" spans="1:5" x14ac:dyDescent="0.55000000000000004">
      <c r="A9104">
        <v>9099</v>
      </c>
      <c r="C9104">
        <f t="shared" si="432"/>
        <v>0.24939839534468949</v>
      </c>
      <c r="D9104">
        <f t="shared" si="433"/>
        <v>-4.0074620132036956E-4</v>
      </c>
      <c r="E9104" s="2">
        <f t="shared" si="434"/>
        <v>6.2199559600506035E-2</v>
      </c>
    </row>
    <row r="9105" spans="1:5" x14ac:dyDescent="0.55000000000000004">
      <c r="A9105">
        <v>9100</v>
      </c>
      <c r="C9105">
        <f t="shared" si="432"/>
        <v>0.29435863895875186</v>
      </c>
      <c r="D9105">
        <f t="shared" si="433"/>
        <v>-1.1204323813930416E-4</v>
      </c>
      <c r="E9105" s="2">
        <f t="shared" si="434"/>
        <v>8.6647008329648834E-2</v>
      </c>
    </row>
    <row r="9106" spans="1:5" x14ac:dyDescent="0.55000000000000004">
      <c r="A9106">
        <v>9101</v>
      </c>
      <c r="C9106">
        <f t="shared" si="432"/>
        <v>0.26544106878197749</v>
      </c>
      <c r="D9106">
        <f t="shared" si="433"/>
        <v>2.0478021613065303E-4</v>
      </c>
      <c r="E9106" s="2">
        <f t="shared" si="434"/>
        <v>7.0458960996118508E-2</v>
      </c>
    </row>
    <row r="9107" spans="1:5" x14ac:dyDescent="0.55000000000000004">
      <c r="A9107">
        <v>9102</v>
      </c>
      <c r="C9107">
        <f t="shared" si="432"/>
        <v>0.16990338539822672</v>
      </c>
      <c r="D9107">
        <f t="shared" si="433"/>
        <v>4.7020815257009486E-4</v>
      </c>
      <c r="E9107" s="2">
        <f t="shared" si="434"/>
        <v>2.886716036977836E-2</v>
      </c>
    </row>
    <row r="9108" spans="1:5" x14ac:dyDescent="0.55000000000000004">
      <c r="A9108">
        <v>9103</v>
      </c>
      <c r="C9108">
        <f t="shared" si="432"/>
        <v>3.1723533556863796E-2</v>
      </c>
      <c r="D9108">
        <f t="shared" si="433"/>
        <v>6.1762375392463559E-4</v>
      </c>
      <c r="E9108" s="2">
        <f t="shared" si="434"/>
        <v>1.0063825813334632E-3</v>
      </c>
    </row>
    <row r="9109" spans="1:5" x14ac:dyDescent="0.55000000000000004">
      <c r="A9109">
        <v>9104</v>
      </c>
      <c r="C9109">
        <f t="shared" si="432"/>
        <v>-0.11441825652824053</v>
      </c>
      <c r="D9109">
        <f t="shared" si="433"/>
        <v>6.1002881151988252E-4</v>
      </c>
      <c r="E9109" s="2">
        <f t="shared" si="434"/>
        <v>1.3091537426962258E-2</v>
      </c>
    </row>
    <row r="9110" spans="1:5" x14ac:dyDescent="0.55000000000000004">
      <c r="A9110">
        <v>9105</v>
      </c>
      <c r="C9110">
        <f t="shared" si="432"/>
        <v>-0.2318434759702456</v>
      </c>
      <c r="D9110">
        <f t="shared" si="433"/>
        <v>4.4932949581074483E-4</v>
      </c>
      <c r="E9110" s="2">
        <f t="shared" si="434"/>
        <v>5.3751397349965847E-2</v>
      </c>
    </row>
    <row r="9111" spans="1:5" x14ac:dyDescent="0.55000000000000004">
      <c r="A9111">
        <v>9106</v>
      </c>
      <c r="C9111">
        <f t="shared" si="432"/>
        <v>-0.29108086981644654</v>
      </c>
      <c r="D9111">
        <f t="shared" si="433"/>
        <v>1.7585794776740202E-4</v>
      </c>
      <c r="E9111" s="2">
        <f t="shared" si="434"/>
        <v>8.47280727730991E-2</v>
      </c>
    </row>
    <row r="9112" spans="1:5" x14ac:dyDescent="0.55000000000000004">
      <c r="A9112">
        <v>9107</v>
      </c>
      <c r="C9112">
        <f t="shared" si="432"/>
        <v>-0.2772631008366378</v>
      </c>
      <c r="D9112">
        <f t="shared" si="433"/>
        <v>-1.4175023837413283E-4</v>
      </c>
      <c r="E9112" s="2">
        <f t="shared" si="434"/>
        <v>7.6874827085547576E-2</v>
      </c>
    </row>
    <row r="9113" spans="1:5" x14ac:dyDescent="0.55000000000000004">
      <c r="A9113">
        <v>9108</v>
      </c>
      <c r="C9113">
        <f t="shared" si="432"/>
        <v>-0.19385813779252303</v>
      </c>
      <c r="D9113">
        <f t="shared" si="433"/>
        <v>-4.2378210253484914E-4</v>
      </c>
      <c r="E9113" s="2">
        <f t="shared" si="434"/>
        <v>3.7580977588384849E-2</v>
      </c>
    </row>
    <row r="9114" spans="1:5" x14ac:dyDescent="0.55000000000000004">
      <c r="A9114">
        <v>9109</v>
      </c>
      <c r="C9114">
        <f t="shared" si="432"/>
        <v>-6.1798868366353676E-2</v>
      </c>
      <c r="D9114">
        <f t="shared" si="433"/>
        <v>-5.9945359158628225E-4</v>
      </c>
      <c r="E9114" s="2">
        <f t="shared" si="434"/>
        <v>3.8191001313619089E-3</v>
      </c>
    </row>
    <row r="9115" spans="1:5" x14ac:dyDescent="0.55000000000000004">
      <c r="A9115">
        <v>9110</v>
      </c>
      <c r="C9115">
        <f t="shared" si="432"/>
        <v>8.5770614402980616E-2</v>
      </c>
      <c r="D9115">
        <f t="shared" si="433"/>
        <v>-6.2467486462871474E-4</v>
      </c>
      <c r="E9115" s="2">
        <f t="shared" si="434"/>
        <v>7.3565982950647858E-3</v>
      </c>
    </row>
    <row r="9116" spans="1:5" x14ac:dyDescent="0.55000000000000004">
      <c r="A9116">
        <v>9111</v>
      </c>
      <c r="C9116">
        <f t="shared" si="432"/>
        <v>0.21181348085827159</v>
      </c>
      <c r="D9116">
        <f t="shared" si="433"/>
        <v>-4.9311591375075054E-4</v>
      </c>
      <c r="E9116" s="2">
        <f t="shared" si="434"/>
        <v>4.4864950673297384E-2</v>
      </c>
    </row>
    <row r="9117" spans="1:5" x14ac:dyDescent="0.55000000000000004">
      <c r="A9117">
        <v>9112</v>
      </c>
      <c r="C9117">
        <f t="shared" si="432"/>
        <v>0.28469562829206602</v>
      </c>
      <c r="D9117">
        <f t="shared" si="433"/>
        <v>-2.3779526258009955E-4</v>
      </c>
      <c r="E9117" s="2">
        <f t="shared" si="434"/>
        <v>8.1051600768614215E-2</v>
      </c>
    </row>
    <row r="9118" spans="1:5" x14ac:dyDescent="0.55000000000000004">
      <c r="A9118">
        <v>9113</v>
      </c>
      <c r="C9118">
        <f t="shared" si="432"/>
        <v>0.28612517393225789</v>
      </c>
      <c r="D9118">
        <f t="shared" si="433"/>
        <v>7.7206987171721272E-5</v>
      </c>
      <c r="E9118" s="2">
        <f t="shared" si="434"/>
        <v>8.1867615157764834E-2</v>
      </c>
    </row>
    <row r="9119" spans="1:5" x14ac:dyDescent="0.55000000000000004">
      <c r="A9119">
        <v>9114</v>
      </c>
      <c r="C9119">
        <f t="shared" si="432"/>
        <v>0.21574333195851433</v>
      </c>
      <c r="D9119">
        <f t="shared" si="433"/>
        <v>3.7283191053013898E-4</v>
      </c>
      <c r="E9119" s="2">
        <f t="shared" si="434"/>
        <v>4.654518528456171E-2</v>
      </c>
    </row>
    <row r="9120" spans="1:5" x14ac:dyDescent="0.55000000000000004">
      <c r="A9120">
        <v>9115</v>
      </c>
      <c r="C9120">
        <f t="shared" si="432"/>
        <v>9.1214461170767647E-2</v>
      </c>
      <c r="D9120">
        <f t="shared" si="433"/>
        <v>5.7488388302778467E-4</v>
      </c>
      <c r="E9120" s="2">
        <f t="shared" si="434"/>
        <v>8.3200779266734779E-3</v>
      </c>
    </row>
    <row r="9121" spans="1:5" x14ac:dyDescent="0.55000000000000004">
      <c r="A9121">
        <v>9116</v>
      </c>
      <c r="C9121">
        <f t="shared" si="432"/>
        <v>-5.6207316722551616E-2</v>
      </c>
      <c r="D9121">
        <f t="shared" si="433"/>
        <v>6.3265211847624762E-4</v>
      </c>
      <c r="E9121" s="2">
        <f t="shared" si="434"/>
        <v>3.1592624531492307E-3</v>
      </c>
    </row>
    <row r="9122" spans="1:5" x14ac:dyDescent="0.55000000000000004">
      <c r="A9122">
        <v>9117</v>
      </c>
      <c r="C9122">
        <f t="shared" si="432"/>
        <v>-0.18952224287474317</v>
      </c>
      <c r="D9122">
        <f t="shared" si="433"/>
        <v>5.3163800743575283E-4</v>
      </c>
      <c r="E9122" s="2">
        <f t="shared" si="434"/>
        <v>3.5918680544273142E-2</v>
      </c>
    </row>
    <row r="9123" spans="1:5" x14ac:dyDescent="0.55000000000000004">
      <c r="A9123">
        <v>9118</v>
      </c>
      <c r="C9123">
        <f t="shared" si="432"/>
        <v>-0.27527108087728802</v>
      </c>
      <c r="D9123">
        <f t="shared" si="433"/>
        <v>2.9719396256894427E-4</v>
      </c>
      <c r="E9123" s="2">
        <f t="shared" si="434"/>
        <v>7.5774167967350439E-2</v>
      </c>
    </row>
    <row r="9124" spans="1:5" x14ac:dyDescent="0.55000000000000004">
      <c r="A9124">
        <v>9119</v>
      </c>
      <c r="C9124">
        <f t="shared" si="432"/>
        <v>-0.29193267983364224</v>
      </c>
      <c r="D9124">
        <f t="shared" si="433"/>
        <v>-1.1839502550979453E-5</v>
      </c>
      <c r="E9124" s="2">
        <f t="shared" si="434"/>
        <v>8.5224689554851865E-2</v>
      </c>
    </row>
    <row r="9125" spans="1:5" x14ac:dyDescent="0.55000000000000004">
      <c r="A9125">
        <v>9120</v>
      </c>
      <c r="C9125">
        <f t="shared" si="432"/>
        <v>-0.23532532960698557</v>
      </c>
      <c r="D9125">
        <f t="shared" si="433"/>
        <v>-3.1790150207953424E-4</v>
      </c>
      <c r="E9125" s="2">
        <f t="shared" si="434"/>
        <v>5.53780107546364E-2</v>
      </c>
    </row>
    <row r="9126" spans="1:5" x14ac:dyDescent="0.55000000000000004">
      <c r="A9126">
        <v>9121</v>
      </c>
      <c r="C9126">
        <f t="shared" si="432"/>
        <v>-0.11965628191275521</v>
      </c>
      <c r="D9126">
        <f t="shared" si="433"/>
        <v>-5.4417692542734375E-4</v>
      </c>
      <c r="E9126" s="2">
        <f t="shared" si="434"/>
        <v>1.4317625801184749E-2</v>
      </c>
    </row>
    <row r="9127" spans="1:5" x14ac:dyDescent="0.55000000000000004">
      <c r="A9127">
        <v>9122</v>
      </c>
      <c r="C9127">
        <f t="shared" si="432"/>
        <v>2.6043970387272766E-2</v>
      </c>
      <c r="D9127">
        <f t="shared" si="433"/>
        <v>-6.3387541083237094E-4</v>
      </c>
      <c r="E9127" s="2">
        <f t="shared" si="434"/>
        <v>6.7828839353314073E-4</v>
      </c>
    </row>
    <row r="9128" spans="1:5" x14ac:dyDescent="0.55000000000000004">
      <c r="A9128">
        <v>9123</v>
      </c>
      <c r="C9128">
        <f t="shared" si="432"/>
        <v>0.16520773508343389</v>
      </c>
      <c r="D9128">
        <f t="shared" si="433"/>
        <v>-5.6448452915201027E-4</v>
      </c>
      <c r="E9128" s="2">
        <f t="shared" si="434"/>
        <v>2.7293595731398074E-2</v>
      </c>
    </row>
    <row r="9129" spans="1:5" x14ac:dyDescent="0.55000000000000004">
      <c r="A9129">
        <v>9124</v>
      </c>
      <c r="C9129">
        <f t="shared" si="432"/>
        <v>0.26290784057640748</v>
      </c>
      <c r="D9129">
        <f t="shared" si="433"/>
        <v>-3.5341992904429896E-4</v>
      </c>
      <c r="E9129" s="2">
        <f t="shared" si="434"/>
        <v>6.9120532636549686E-2</v>
      </c>
    </row>
    <row r="9130" spans="1:5" x14ac:dyDescent="0.55000000000000004">
      <c r="A9130">
        <v>9125</v>
      </c>
      <c r="C9130">
        <f t="shared" si="432"/>
        <v>0.29462361974228263</v>
      </c>
      <c r="D9130">
        <f t="shared" si="433"/>
        <v>-5.3654376247496814E-5</v>
      </c>
      <c r="E9130" s="2">
        <f t="shared" si="434"/>
        <v>8.6803077310045149E-2</v>
      </c>
    </row>
    <row r="9131" spans="1:5" x14ac:dyDescent="0.55000000000000004">
      <c r="A9131">
        <v>9126</v>
      </c>
      <c r="C9131">
        <f t="shared" si="432"/>
        <v>0.25239508052600662</v>
      </c>
      <c r="D9131">
        <f t="shared" si="433"/>
        <v>2.5957729404290985E-4</v>
      </c>
      <c r="E9131" s="2">
        <f t="shared" si="434"/>
        <v>6.3703276673729367E-2</v>
      </c>
    </row>
    <row r="9132" spans="1:5" x14ac:dyDescent="0.55000000000000004">
      <c r="A9132">
        <v>9127</v>
      </c>
      <c r="C9132">
        <f t="shared" si="432"/>
        <v>0.14682069616760343</v>
      </c>
      <c r="D9132">
        <f t="shared" si="433"/>
        <v>5.0766053497824329E-4</v>
      </c>
      <c r="E9132" s="2">
        <f t="shared" si="434"/>
        <v>2.1556316823139722E-2</v>
      </c>
    </row>
    <row r="9133" spans="1:5" x14ac:dyDescent="0.55000000000000004">
      <c r="A9133">
        <v>9128</v>
      </c>
      <c r="C9133">
        <f t="shared" si="432"/>
        <v>4.3974118036398399E-3</v>
      </c>
      <c r="D9133">
        <f t="shared" si="433"/>
        <v>6.2833168227750032E-4</v>
      </c>
      <c r="E9133" s="2">
        <f t="shared" si="434"/>
        <v>1.9337230570790991E-5</v>
      </c>
    </row>
    <row r="9134" spans="1:5" x14ac:dyDescent="0.55000000000000004">
      <c r="A9134">
        <v>9129</v>
      </c>
      <c r="C9134">
        <f t="shared" si="432"/>
        <v>-0.13912953023295099</v>
      </c>
      <c r="D9134">
        <f t="shared" si="433"/>
        <v>5.9130482150611581E-4</v>
      </c>
      <c r="E9134" s="2">
        <f t="shared" si="434"/>
        <v>1.9357026182841623E-2</v>
      </c>
    </row>
    <row r="9135" spans="1:5" x14ac:dyDescent="0.55000000000000004">
      <c r="A9135">
        <v>9130</v>
      </c>
      <c r="C9135">
        <f t="shared" si="432"/>
        <v>-0.24773789279888164</v>
      </c>
      <c r="D9135">
        <f t="shared" si="433"/>
        <v>4.0587291425340735E-4</v>
      </c>
      <c r="E9135" s="2">
        <f t="shared" si="434"/>
        <v>6.1374063528430174E-2</v>
      </c>
    </row>
    <row r="9136" spans="1:5" x14ac:dyDescent="0.55000000000000004">
      <c r="A9136">
        <v>9131</v>
      </c>
      <c r="C9136">
        <f t="shared" si="432"/>
        <v>-0.29416926617274469</v>
      </c>
      <c r="D9136">
        <f t="shared" si="433"/>
        <v>1.1857546064532524E-4</v>
      </c>
      <c r="E9136" s="2">
        <f t="shared" si="434"/>
        <v>8.6535557160611121E-2</v>
      </c>
    </row>
    <row r="9137" spans="1:5" x14ac:dyDescent="0.55000000000000004">
      <c r="A9137">
        <v>9132</v>
      </c>
      <c r="C9137">
        <f t="shared" si="432"/>
        <v>-0.26677035433339719</v>
      </c>
      <c r="D9137">
        <f t="shared" si="433"/>
        <v>-1.9848193421233434E-4</v>
      </c>
      <c r="E9137" s="2">
        <f t="shared" si="434"/>
        <v>7.1166421951166292E-2</v>
      </c>
    </row>
    <row r="9138" spans="1:5" x14ac:dyDescent="0.55000000000000004">
      <c r="A9138">
        <v>9133</v>
      </c>
      <c r="C9138">
        <f t="shared" si="432"/>
        <v>-0.17241770663275716</v>
      </c>
      <c r="D9138">
        <f t="shared" si="433"/>
        <v>-4.6572454724365592E-4</v>
      </c>
      <c r="E9138" s="2">
        <f t="shared" si="434"/>
        <v>2.9727865560499511E-2</v>
      </c>
    </row>
    <row r="9139" spans="1:5" x14ac:dyDescent="0.55000000000000004">
      <c r="A9139">
        <v>9134</v>
      </c>
      <c r="C9139">
        <f t="shared" si="432"/>
        <v>-3.4791848842364879E-2</v>
      </c>
      <c r="D9139">
        <f t="shared" si="433"/>
        <v>-6.1608011562014169E-4</v>
      </c>
      <c r="E9139" s="2">
        <f t="shared" si="434"/>
        <v>1.2104727458699665E-3</v>
      </c>
    </row>
    <row r="9140" spans="1:5" x14ac:dyDescent="0.55000000000000004">
      <c r="A9140">
        <v>9135</v>
      </c>
      <c r="C9140">
        <f t="shared" si="432"/>
        <v>0.1115660296534749</v>
      </c>
      <c r="D9140">
        <f t="shared" si="433"/>
        <v>-6.1181256091444769E-4</v>
      </c>
      <c r="E9140" s="2">
        <f t="shared" si="434"/>
        <v>1.2446978972640041E-2</v>
      </c>
    </row>
    <row r="9141" spans="1:5" x14ac:dyDescent="0.55000000000000004">
      <c r="A9141">
        <v>9136</v>
      </c>
      <c r="C9141">
        <f t="shared" si="432"/>
        <v>0.22992318633160927</v>
      </c>
      <c r="D9141">
        <f t="shared" si="433"/>
        <v>-4.5399294940478728E-4</v>
      </c>
      <c r="E9141" s="2">
        <f t="shared" si="434"/>
        <v>5.2864671612879915E-2</v>
      </c>
    </row>
    <row r="9142" spans="1:5" x14ac:dyDescent="0.55000000000000004">
      <c r="A9142">
        <v>9137</v>
      </c>
      <c r="C9142">
        <f t="shared" si="432"/>
        <v>0.29057446963674327</v>
      </c>
      <c r="D9142">
        <f t="shared" si="433"/>
        <v>-1.8223067700661952E-4</v>
      </c>
      <c r="E9142" s="2">
        <f t="shared" si="434"/>
        <v>8.4433522404674638E-2</v>
      </c>
    </row>
    <row r="9143" spans="1:5" x14ac:dyDescent="0.55000000000000004">
      <c r="A9143">
        <v>9138</v>
      </c>
      <c r="C9143">
        <f t="shared" si="432"/>
        <v>0.27829768588690418</v>
      </c>
      <c r="D9143">
        <f t="shared" si="433"/>
        <v>1.352676542023096E-4</v>
      </c>
      <c r="E9143" s="2">
        <f t="shared" si="434"/>
        <v>7.7449601970005985E-2</v>
      </c>
    </row>
    <row r="9144" spans="1:5" x14ac:dyDescent="0.55000000000000004">
      <c r="A9144">
        <v>9139</v>
      </c>
      <c r="C9144">
        <f t="shared" si="432"/>
        <v>0.1961740490324351</v>
      </c>
      <c r="D9144">
        <f t="shared" si="433"/>
        <v>4.1881665541545105E-4</v>
      </c>
      <c r="E9144" s="2">
        <f t="shared" si="434"/>
        <v>3.8484257513780248E-2</v>
      </c>
    </row>
    <row r="9145" spans="1:5" x14ac:dyDescent="0.55000000000000004">
      <c r="A9145">
        <v>9140</v>
      </c>
      <c r="C9145">
        <f t="shared" si="432"/>
        <v>6.4814860890271525E-2</v>
      </c>
      <c r="D9145">
        <f t="shared" si="433"/>
        <v>5.9725150408297852E-4</v>
      </c>
      <c r="E9145" s="2">
        <f t="shared" si="434"/>
        <v>4.2009661922252492E-3</v>
      </c>
    </row>
    <row r="9146" spans="1:5" x14ac:dyDescent="0.55000000000000004">
      <c r="A9146">
        <v>9141</v>
      </c>
      <c r="C9146">
        <f t="shared" si="432"/>
        <v>-8.281149114648205E-2</v>
      </c>
      <c r="D9146">
        <f t="shared" si="433"/>
        <v>6.2578881428851287E-4</v>
      </c>
      <c r="E9146" s="2">
        <f t="shared" si="434"/>
        <v>6.8577430659038747E-3</v>
      </c>
    </row>
    <row r="9147" spans="1:5" x14ac:dyDescent="0.55000000000000004">
      <c r="A9147">
        <v>9142</v>
      </c>
      <c r="C9147">
        <f t="shared" si="432"/>
        <v>-0.20965390443320417</v>
      </c>
      <c r="D9147">
        <f t="shared" si="433"/>
        <v>4.9726632268923699E-4</v>
      </c>
      <c r="E9147" s="2">
        <f t="shared" si="434"/>
        <v>4.3954759644087106E-2</v>
      </c>
    </row>
    <row r="9148" spans="1:5" x14ac:dyDescent="0.55000000000000004">
      <c r="A9148">
        <v>9143</v>
      </c>
      <c r="C9148">
        <f t="shared" si="432"/>
        <v>-0.28387760686086244</v>
      </c>
      <c r="D9148">
        <f t="shared" si="433"/>
        <v>2.4394046563739333E-4</v>
      </c>
      <c r="E9148" s="2">
        <f t="shared" si="434"/>
        <v>8.0586495677050368E-2</v>
      </c>
    </row>
    <row r="9149" spans="1:5" x14ac:dyDescent="0.55000000000000004">
      <c r="A9149">
        <v>9144</v>
      </c>
      <c r="C9149">
        <f t="shared" si="432"/>
        <v>-0.28685401363162655</v>
      </c>
      <c r="D9149">
        <f t="shared" si="433"/>
        <v>-7.0609306432397931E-5</v>
      </c>
      <c r="E9149" s="2">
        <f t="shared" si="434"/>
        <v>8.2285225136573395E-2</v>
      </c>
    </row>
    <row r="9150" spans="1:5" x14ac:dyDescent="0.55000000000000004">
      <c r="A9150">
        <v>9145</v>
      </c>
      <c r="C9150">
        <f t="shared" si="432"/>
        <v>-0.21783610938660258</v>
      </c>
      <c r="D9150">
        <f t="shared" si="433"/>
        <v>-3.674376309062241E-4</v>
      </c>
      <c r="E9150" s="2">
        <f t="shared" si="434"/>
        <v>4.7452570552691885E-2</v>
      </c>
    </row>
    <row r="9151" spans="1:5" x14ac:dyDescent="0.55000000000000004">
      <c r="A9151">
        <v>9146</v>
      </c>
      <c r="C9151">
        <f t="shared" si="432"/>
        <v>-9.4145933305417109E-2</v>
      </c>
      <c r="D9151">
        <f t="shared" si="433"/>
        <v>-5.7204685500249935E-4</v>
      </c>
      <c r="E9151" s="2">
        <f t="shared" si="434"/>
        <v>8.8634567579480468E-3</v>
      </c>
    </row>
    <row r="9152" spans="1:5" x14ac:dyDescent="0.55000000000000004">
      <c r="A9152">
        <v>9147</v>
      </c>
      <c r="C9152">
        <f t="shared" si="432"/>
        <v>5.3172887596608071E-2</v>
      </c>
      <c r="D9152">
        <f t="shared" si="433"/>
        <v>-6.3308437628413255E-4</v>
      </c>
      <c r="E9152" s="2">
        <f t="shared" si="434"/>
        <v>2.8273559753615165E-3</v>
      </c>
    </row>
    <row r="9153" spans="1:5" x14ac:dyDescent="0.55000000000000004">
      <c r="A9153">
        <v>9148</v>
      </c>
      <c r="C9153">
        <f t="shared" si="432"/>
        <v>0.18714643450742632</v>
      </c>
      <c r="D9153">
        <f t="shared" si="433"/>
        <v>-5.3523106347830047E-4</v>
      </c>
      <c r="E9153" s="2">
        <f t="shared" si="434"/>
        <v>3.5023787948842408E-2</v>
      </c>
    </row>
    <row r="9154" spans="1:5" x14ac:dyDescent="0.55000000000000004">
      <c r="A9154">
        <v>9149</v>
      </c>
      <c r="C9154">
        <f t="shared" si="432"/>
        <v>0.27415017109072748</v>
      </c>
      <c r="D9154">
        <f t="shared" si="433"/>
        <v>-3.0304603551508736E-4</v>
      </c>
      <c r="E9154" s="2">
        <f t="shared" si="434"/>
        <v>7.5158316309075143E-2</v>
      </c>
    </row>
    <row r="9155" spans="1:5" x14ac:dyDescent="0.55000000000000004">
      <c r="A9155">
        <v>9150</v>
      </c>
      <c r="C9155">
        <f t="shared" si="432"/>
        <v>0.29234799335736095</v>
      </c>
      <c r="D9155">
        <f t="shared" si="433"/>
        <v>5.1971596588124087E-6</v>
      </c>
      <c r="E9155" s="2">
        <f t="shared" si="434"/>
        <v>8.5467349220075567E-2</v>
      </c>
    </row>
    <row r="9156" spans="1:5" x14ac:dyDescent="0.55000000000000004">
      <c r="A9156">
        <v>9151</v>
      </c>
      <c r="C9156">
        <f t="shared" si="432"/>
        <v>0.23717263149806025</v>
      </c>
      <c r="D9156">
        <f t="shared" si="433"/>
        <v>3.1213597730578394E-4</v>
      </c>
      <c r="E9156" s="2">
        <f t="shared" si="434"/>
        <v>5.6250857131714682E-2</v>
      </c>
    </row>
    <row r="9157" spans="1:5" x14ac:dyDescent="0.55000000000000004">
      <c r="A9157">
        <v>9152</v>
      </c>
      <c r="C9157">
        <f t="shared" si="432"/>
        <v>0.12247193833906228</v>
      </c>
      <c r="D9157">
        <f t="shared" si="433"/>
        <v>5.4073524394855155E-4</v>
      </c>
      <c r="E9157" s="2">
        <f t="shared" si="434"/>
        <v>1.4999375680527073E-2</v>
      </c>
    </row>
    <row r="9158" spans="1:5" x14ac:dyDescent="0.55000000000000004">
      <c r="A9158">
        <v>9153</v>
      </c>
      <c r="C9158">
        <f t="shared" ref="C9158:C9221" si="435">$D$1*COS($B$2*(A9158-$L$2)+$B$1)</f>
        <v>-2.2966629841956413E-2</v>
      </c>
      <c r="D9158">
        <f t="shared" ref="D9158:D9221" si="436">$D$2*COS($B$2*(A9158-$L$3)+$B$3)</f>
        <v>6.3362136216285798E-4</v>
      </c>
      <c r="E9158" s="2">
        <f t="shared" ref="E9158:E9221" si="437">(M9158-C9158)^2</f>
        <v>5.2746608629744281E-4</v>
      </c>
    </row>
    <row r="9159" spans="1:5" x14ac:dyDescent="0.55000000000000004">
      <c r="A9159">
        <v>9154</v>
      </c>
      <c r="C9159">
        <f t="shared" si="435"/>
        <v>-0.16264105803079063</v>
      </c>
      <c r="D9159">
        <f t="shared" si="436"/>
        <v>5.6748187415290338E-4</v>
      </c>
      <c r="E9159" s="2">
        <f t="shared" si="437"/>
        <v>2.6452113757375002E-2</v>
      </c>
    </row>
    <row r="9160" spans="1:5" x14ac:dyDescent="0.55000000000000004">
      <c r="A9160">
        <v>9155</v>
      </c>
      <c r="C9160">
        <f t="shared" si="435"/>
        <v>-0.26149600885539115</v>
      </c>
      <c r="D9160">
        <f t="shared" si="436"/>
        <v>3.5891639729939372E-4</v>
      </c>
      <c r="E9160" s="2">
        <f t="shared" si="437"/>
        <v>6.8380162647298806E-2</v>
      </c>
    </row>
    <row r="9161" spans="1:5" x14ac:dyDescent="0.55000000000000004">
      <c r="A9161">
        <v>9156</v>
      </c>
      <c r="C9161">
        <f t="shared" si="435"/>
        <v>-0.29472097335581693</v>
      </c>
      <c r="D9161">
        <f t="shared" si="436"/>
        <v>6.0270470081122571E-5</v>
      </c>
      <c r="E9161" s="2">
        <f t="shared" si="437"/>
        <v>8.6860452135800154E-2</v>
      </c>
    </row>
    <row r="9162" spans="1:5" x14ac:dyDescent="0.55000000000000004">
      <c r="A9162">
        <v>9157</v>
      </c>
      <c r="C9162">
        <f t="shared" si="435"/>
        <v>-0.25397718576914569</v>
      </c>
      <c r="D9162">
        <f t="shared" si="436"/>
        <v>-2.5350207472680017E-4</v>
      </c>
      <c r="E9162" s="2">
        <f t="shared" si="437"/>
        <v>6.4504410891215141E-2</v>
      </c>
    </row>
    <row r="9163" spans="1:5" x14ac:dyDescent="0.55000000000000004">
      <c r="A9163">
        <v>9158</v>
      </c>
      <c r="C9163">
        <f t="shared" si="435"/>
        <v>-0.14949047797242937</v>
      </c>
      <c r="D9163">
        <f t="shared" si="436"/>
        <v>-5.0365094217245346E-4</v>
      </c>
      <c r="E9163" s="2">
        <f t="shared" si="437"/>
        <v>2.2347403004425389E-2</v>
      </c>
    </row>
    <row r="9164" spans="1:5" x14ac:dyDescent="0.55000000000000004">
      <c r="A9164">
        <v>9159</v>
      </c>
      <c r="C9164">
        <f t="shared" si="435"/>
        <v>-7.4848112117152964E-3</v>
      </c>
      <c r="D9164">
        <f t="shared" si="436"/>
        <v>-6.2739403926081224E-4</v>
      </c>
      <c r="E9164" s="2">
        <f t="shared" si="437"/>
        <v>5.6022398875019006E-5</v>
      </c>
    </row>
    <row r="9165" spans="1:5" x14ac:dyDescent="0.55000000000000004">
      <c r="A9165">
        <v>9160</v>
      </c>
      <c r="C9165">
        <f t="shared" si="435"/>
        <v>0.13639938539583693</v>
      </c>
      <c r="D9165">
        <f t="shared" si="436"/>
        <v>-5.9367445691177131E-4</v>
      </c>
      <c r="E9165" s="2">
        <f t="shared" si="437"/>
        <v>1.8604792336362051E-2</v>
      </c>
    </row>
    <row r="9166" spans="1:5" x14ac:dyDescent="0.55000000000000004">
      <c r="A9166">
        <v>9161</v>
      </c>
      <c r="C9166">
        <f t="shared" si="435"/>
        <v>0.24605021133995747</v>
      </c>
      <c r="D9166">
        <f t="shared" si="436"/>
        <v>-4.1095509954253845E-4</v>
      </c>
      <c r="E9166" s="2">
        <f t="shared" si="437"/>
        <v>6.0540706500437733E-2</v>
      </c>
    </row>
    <row r="9167" spans="1:5" x14ac:dyDescent="0.55000000000000004">
      <c r="A9167">
        <v>9162</v>
      </c>
      <c r="C9167">
        <f t="shared" si="435"/>
        <v>0.29394762056469781</v>
      </c>
      <c r="D9167">
        <f t="shared" si="436"/>
        <v>-1.2509467443432609E-4</v>
      </c>
      <c r="E9167" s="2">
        <f t="shared" si="437"/>
        <v>8.6405203635647548E-2</v>
      </c>
    </row>
    <row r="9168" spans="1:5" x14ac:dyDescent="0.55000000000000004">
      <c r="A9168">
        <v>9163</v>
      </c>
      <c r="C9168">
        <f t="shared" si="435"/>
        <v>0.26807037295192859</v>
      </c>
      <c r="D9168">
        <f t="shared" si="436"/>
        <v>1.9216187717037927E-4</v>
      </c>
      <c r="E9168" s="2">
        <f t="shared" si="437"/>
        <v>7.1861724854586084E-2</v>
      </c>
    </row>
    <row r="9169" spans="1:5" x14ac:dyDescent="0.55000000000000004">
      <c r="A9169">
        <v>9164</v>
      </c>
      <c r="C9169">
        <f t="shared" si="435"/>
        <v>0.17491311220680728</v>
      </c>
      <c r="D9169">
        <f t="shared" si="436"/>
        <v>4.6118984804997424E-4</v>
      </c>
      <c r="E9169" s="2">
        <f t="shared" si="437"/>
        <v>3.0594596821871153E-2</v>
      </c>
    </row>
    <row r="9170" spans="1:5" x14ac:dyDescent="0.55000000000000004">
      <c r="A9170">
        <v>9165</v>
      </c>
      <c r="C9170">
        <f t="shared" si="435"/>
        <v>3.7856347171863966E-2</v>
      </c>
      <c r="D9170">
        <f t="shared" si="436"/>
        <v>6.1446888818850231E-4</v>
      </c>
      <c r="E9170" s="2">
        <f t="shared" si="437"/>
        <v>1.4331030211966929E-3</v>
      </c>
    </row>
    <row r="9171" spans="1:5" x14ac:dyDescent="0.55000000000000004">
      <c r="A9171">
        <v>9166</v>
      </c>
      <c r="C9171">
        <f t="shared" si="435"/>
        <v>-0.10870156305473154</v>
      </c>
      <c r="D9171">
        <f t="shared" si="436"/>
        <v>6.1352918936821254E-4</v>
      </c>
      <c r="E9171" s="2">
        <f t="shared" si="437"/>
        <v>1.1816029810541777E-2</v>
      </c>
    </row>
    <row r="9172" spans="1:5" x14ac:dyDescent="0.55000000000000004">
      <c r="A9172">
        <v>9167</v>
      </c>
      <c r="C9172">
        <f t="shared" si="435"/>
        <v>-0.22797767220174103</v>
      </c>
      <c r="D9172">
        <f t="shared" si="436"/>
        <v>4.5860659618571822E-4</v>
      </c>
      <c r="E9172" s="2">
        <f t="shared" si="437"/>
        <v>5.1973819022524487E-2</v>
      </c>
    </row>
    <row r="9173" spans="1:5" x14ac:dyDescent="0.55000000000000004">
      <c r="A9173">
        <v>9168</v>
      </c>
      <c r="C9173">
        <f t="shared" si="435"/>
        <v>-0.29003619101416289</v>
      </c>
      <c r="D9173">
        <f t="shared" si="436"/>
        <v>1.8858341402066094E-4</v>
      </c>
      <c r="E9173" s="2">
        <f t="shared" si="437"/>
        <v>8.4120992098003985E-2</v>
      </c>
    </row>
    <row r="9174" spans="1:5" x14ac:dyDescent="0.55000000000000004">
      <c r="A9174">
        <v>9169</v>
      </c>
      <c r="C9174">
        <f t="shared" si="435"/>
        <v>-0.2793017393598663</v>
      </c>
      <c r="D9174">
        <f t="shared" si="436"/>
        <v>-1.2877023004061048E-4</v>
      </c>
      <c r="E9174" s="2">
        <f t="shared" si="437"/>
        <v>7.800946160944669E-2</v>
      </c>
    </row>
    <row r="9175" spans="1:5" x14ac:dyDescent="0.55000000000000004">
      <c r="A9175">
        <v>9170</v>
      </c>
      <c r="C9175">
        <f t="shared" si="435"/>
        <v>-0.1984684383429641</v>
      </c>
      <c r="D9175">
        <f t="shared" si="436"/>
        <v>-4.1380526061578243E-4</v>
      </c>
      <c r="E9175" s="2">
        <f t="shared" si="437"/>
        <v>3.9389721018294944E-2</v>
      </c>
    </row>
    <row r="9176" spans="1:5" x14ac:dyDescent="0.55000000000000004">
      <c r="A9176">
        <v>9171</v>
      </c>
      <c r="C9176">
        <f t="shared" si="435"/>
        <v>-6.7823742683356572E-2</v>
      </c>
      <c r="D9176">
        <f t="shared" si="436"/>
        <v>-5.9498389310825629E-4</v>
      </c>
      <c r="E9176" s="2">
        <f t="shared" si="437"/>
        <v>4.600060071578164E-3</v>
      </c>
    </row>
    <row r="9177" spans="1:5" x14ac:dyDescent="0.55000000000000004">
      <c r="A9177">
        <v>9172</v>
      </c>
      <c r="C9177">
        <f t="shared" si="435"/>
        <v>7.9843282778709349E-2</v>
      </c>
      <c r="D9177">
        <f t="shared" si="436"/>
        <v>-6.2683410969594552E-4</v>
      </c>
      <c r="E9177" s="2">
        <f t="shared" si="437"/>
        <v>6.3749498048809444E-3</v>
      </c>
    </row>
    <row r="9178" spans="1:5" x14ac:dyDescent="0.55000000000000004">
      <c r="A9178">
        <v>9173</v>
      </c>
      <c r="C9178">
        <f t="shared" si="435"/>
        <v>0.2074713272261865</v>
      </c>
      <c r="D9178">
        <f t="shared" si="436"/>
        <v>-5.0136217736463783E-4</v>
      </c>
      <c r="E9178" s="2">
        <f t="shared" si="437"/>
        <v>4.3044351620995354E-2</v>
      </c>
    </row>
    <row r="9179" spans="1:5" x14ac:dyDescent="0.55000000000000004">
      <c r="A9179">
        <v>9174</v>
      </c>
      <c r="C9179">
        <f t="shared" si="435"/>
        <v>0.28302844168848396</v>
      </c>
      <c r="D9179">
        <f t="shared" si="436"/>
        <v>-2.5005890639100321E-4</v>
      </c>
      <c r="E9179" s="2">
        <f t="shared" si="437"/>
        <v>8.0105098804611558E-2</v>
      </c>
    </row>
    <row r="9180" spans="1:5" x14ac:dyDescent="0.55000000000000004">
      <c r="A9180">
        <v>9175</v>
      </c>
      <c r="C9180">
        <f t="shared" si="435"/>
        <v>0.28755138305317263</v>
      </c>
      <c r="D9180">
        <f t="shared" si="436"/>
        <v>6.4003879263236808E-5</v>
      </c>
      <c r="E9180" s="2">
        <f t="shared" si="437"/>
        <v>8.2685797895792418E-2</v>
      </c>
    </row>
    <row r="9181" spans="1:5" x14ac:dyDescent="0.55000000000000004">
      <c r="A9181">
        <v>9176</v>
      </c>
      <c r="C9181">
        <f t="shared" si="435"/>
        <v>0.2199049883737553</v>
      </c>
      <c r="D9181">
        <f t="shared" si="436"/>
        <v>3.6200304031713609E-4</v>
      </c>
      <c r="E9181" s="2">
        <f t="shared" si="437"/>
        <v>4.8358203911661457E-2</v>
      </c>
    </row>
    <row r="9182" spans="1:5" x14ac:dyDescent="0.55000000000000004">
      <c r="A9182">
        <v>9177</v>
      </c>
      <c r="C9182">
        <f t="shared" si="435"/>
        <v>9.7067076845951825E-2</v>
      </c>
      <c r="D9182">
        <f t="shared" si="436"/>
        <v>5.691470686660211E-4</v>
      </c>
      <c r="E9182" s="2">
        <f t="shared" si="437"/>
        <v>9.4220174074179167E-3</v>
      </c>
    </row>
    <row r="9183" spans="1:5" x14ac:dyDescent="0.55000000000000004">
      <c r="A9183">
        <v>9178</v>
      </c>
      <c r="C9183">
        <f t="shared" si="435"/>
        <v>-5.0132624961402764E-2</v>
      </c>
      <c r="D9183">
        <f t="shared" si="436"/>
        <v>6.3344717945565193E-4</v>
      </c>
      <c r="E9183" s="2">
        <f t="shared" si="437"/>
        <v>2.5132800855206636E-3</v>
      </c>
    </row>
    <row r="9184" spans="1:5" x14ac:dyDescent="0.55000000000000004">
      <c r="A9184">
        <v>9179</v>
      </c>
      <c r="C9184">
        <f t="shared" si="435"/>
        <v>-0.18475009461533531</v>
      </c>
      <c r="D9184">
        <f t="shared" si="436"/>
        <v>5.3876540020905011E-4</v>
      </c>
      <c r="E9184" s="2">
        <f t="shared" si="437"/>
        <v>3.413259746037535E-2</v>
      </c>
    </row>
    <row r="9185" spans="1:5" x14ac:dyDescent="0.55000000000000004">
      <c r="A9185">
        <v>9180</v>
      </c>
      <c r="C9185">
        <f t="shared" si="435"/>
        <v>-0.27299918474382839</v>
      </c>
      <c r="D9185">
        <f t="shared" si="436"/>
        <v>3.0886486178355652E-4</v>
      </c>
      <c r="E9185" s="2">
        <f t="shared" si="437"/>
        <v>7.4528554870794947E-2</v>
      </c>
    </row>
    <row r="9186" spans="1:5" x14ac:dyDescent="0.55000000000000004">
      <c r="A9186">
        <v>9181</v>
      </c>
      <c r="C9186">
        <f t="shared" si="435"/>
        <v>-0.29273123386785826</v>
      </c>
      <c r="D9186">
        <f t="shared" si="436"/>
        <v>1.4457534051165041E-6</v>
      </c>
      <c r="E9186" s="2">
        <f t="shared" si="437"/>
        <v>8.5691575281798729E-2</v>
      </c>
    </row>
    <row r="9187" spans="1:5" x14ac:dyDescent="0.55000000000000004">
      <c r="A9187">
        <v>9182</v>
      </c>
      <c r="C9187">
        <f t="shared" si="435"/>
        <v>-0.23899391357588814</v>
      </c>
      <c r="D9187">
        <f t="shared" si="436"/>
        <v>-3.0633620860394395E-4</v>
      </c>
      <c r="E9187" s="2">
        <f t="shared" si="437"/>
        <v>5.7118090726319092E-2</v>
      </c>
    </row>
    <row r="9188" spans="1:5" x14ac:dyDescent="0.55000000000000004">
      <c r="A9188">
        <v>9183</v>
      </c>
      <c r="C9188">
        <f t="shared" si="435"/>
        <v>-0.12527415857224727</v>
      </c>
      <c r="D9188">
        <f t="shared" si="436"/>
        <v>-5.3723423930345567E-4</v>
      </c>
      <c r="E9188" s="2">
        <f t="shared" si="437"/>
        <v>1.5693614805984555E-2</v>
      </c>
    </row>
    <row r="9189" spans="1:5" x14ac:dyDescent="0.55000000000000004">
      <c r="A9189">
        <v>9184</v>
      </c>
      <c r="C9189">
        <f t="shared" si="435"/>
        <v>1.9886769665791521E-2</v>
      </c>
      <c r="D9189">
        <f t="shared" si="436"/>
        <v>-6.3329779994514995E-4</v>
      </c>
      <c r="E9189" s="2">
        <f t="shared" si="437"/>
        <v>3.9548360774024579E-4</v>
      </c>
    </row>
    <row r="9190" spans="1:5" x14ac:dyDescent="0.55000000000000004">
      <c r="A9190">
        <v>9185</v>
      </c>
      <c r="C9190">
        <f t="shared" si="435"/>
        <v>0.16005653789756163</v>
      </c>
      <c r="D9190">
        <f t="shared" si="436"/>
        <v>-5.7041696165907726E-4</v>
      </c>
      <c r="E9190" s="2">
        <f t="shared" si="437"/>
        <v>2.5618095323753583E-2</v>
      </c>
    </row>
    <row r="9191" spans="1:5" x14ac:dyDescent="0.55000000000000004">
      <c r="A9191">
        <v>9186</v>
      </c>
      <c r="C9191">
        <f t="shared" si="435"/>
        <v>0.26005548884117652</v>
      </c>
      <c r="D9191">
        <f t="shared" si="436"/>
        <v>-3.6437348943213585E-4</v>
      </c>
      <c r="E9191" s="2">
        <f t="shared" si="437"/>
        <v>6.7628857276423288E-2</v>
      </c>
    </row>
    <row r="9192" spans="1:5" x14ac:dyDescent="0.55000000000000004">
      <c r="A9192">
        <v>9187</v>
      </c>
      <c r="C9192">
        <f t="shared" si="435"/>
        <v>0.29478599362043184</v>
      </c>
      <c r="D9192">
        <f t="shared" si="436"/>
        <v>-6.6879951741490097E-5</v>
      </c>
      <c r="E9192" s="2">
        <f t="shared" si="437"/>
        <v>8.689878203478528E-2</v>
      </c>
    </row>
    <row r="9193" spans="1:5" x14ac:dyDescent="0.55000000000000004">
      <c r="A9193">
        <v>9188</v>
      </c>
      <c r="C9193">
        <f t="shared" si="435"/>
        <v>0.25553142759669034</v>
      </c>
      <c r="D9193">
        <f t="shared" si="436"/>
        <v>2.4739904411874011E-4</v>
      </c>
      <c r="E9193" s="2">
        <f t="shared" si="437"/>
        <v>6.5296310489602605E-2</v>
      </c>
    </row>
    <row r="9194" spans="1:5" x14ac:dyDescent="0.55000000000000004">
      <c r="A9194">
        <v>9189</v>
      </c>
      <c r="C9194">
        <f t="shared" si="435"/>
        <v>0.15214385942498532</v>
      </c>
      <c r="D9194">
        <f t="shared" si="436"/>
        <v>4.9958609465756921E-4</v>
      </c>
      <c r="E9194" s="2">
        <f t="shared" si="437"/>
        <v>2.3147753960729694E-2</v>
      </c>
    </row>
    <row r="9195" spans="1:5" x14ac:dyDescent="0.55000000000000004">
      <c r="A9195">
        <v>9190</v>
      </c>
      <c r="C9195">
        <f t="shared" si="435"/>
        <v>1.0571389473573204E-2</v>
      </c>
      <c r="D9195">
        <f t="shared" si="436"/>
        <v>6.2638756588519055E-4</v>
      </c>
      <c r="E9195" s="2">
        <f t="shared" si="437"/>
        <v>1.1175427540197434E-4</v>
      </c>
    </row>
    <row r="9196" spans="1:5" x14ac:dyDescent="0.55000000000000004">
      <c r="A9196">
        <v>9191</v>
      </c>
      <c r="C9196">
        <f t="shared" si="435"/>
        <v>-0.13365427640849578</v>
      </c>
      <c r="D9196">
        <f t="shared" si="436"/>
        <v>5.9597896127791777E-4</v>
      </c>
      <c r="E9196" s="2">
        <f t="shared" si="437"/>
        <v>1.7863465602278594E-2</v>
      </c>
    </row>
    <row r="9197" spans="1:5" x14ac:dyDescent="0.55000000000000004">
      <c r="A9197">
        <v>9192</v>
      </c>
      <c r="C9197">
        <f t="shared" si="435"/>
        <v>-0.24433553612064929</v>
      </c>
      <c r="D9197">
        <f t="shared" si="436"/>
        <v>4.1599219962964816E-4</v>
      </c>
      <c r="E9197" s="2">
        <f t="shared" si="437"/>
        <v>5.969985421136511E-2</v>
      </c>
    </row>
    <row r="9198" spans="1:5" x14ac:dyDescent="0.55000000000000004">
      <c r="A9198">
        <v>9193</v>
      </c>
      <c r="C9198">
        <f t="shared" si="435"/>
        <v>-0.29369372645098302</v>
      </c>
      <c r="D9198">
        <f t="shared" si="436"/>
        <v>1.3160016429418009E-4</v>
      </c>
      <c r="E9198" s="2">
        <f t="shared" si="437"/>
        <v>8.6256004956664842E-2</v>
      </c>
    </row>
    <row r="9199" spans="1:5" x14ac:dyDescent="0.55000000000000004">
      <c r="A9199">
        <v>9194</v>
      </c>
      <c r="C9199">
        <f t="shared" si="435"/>
        <v>-0.26934098201468637</v>
      </c>
      <c r="D9199">
        <f t="shared" si="436"/>
        <v>-1.8582073836775819E-4</v>
      </c>
      <c r="E9199" s="2">
        <f t="shared" si="437"/>
        <v>7.2544564592635613E-2</v>
      </c>
    </row>
    <row r="9200" spans="1:5" x14ac:dyDescent="0.55000000000000004">
      <c r="A9200">
        <v>9195</v>
      </c>
      <c r="C9200">
        <f t="shared" si="435"/>
        <v>-0.17738932835357249</v>
      </c>
      <c r="D9200">
        <f t="shared" si="436"/>
        <v>-4.5660455248337334E-4</v>
      </c>
      <c r="E9200" s="2">
        <f t="shared" si="437"/>
        <v>3.1466973813731557E-2</v>
      </c>
    </row>
    <row r="9201" spans="1:5" x14ac:dyDescent="0.55000000000000004">
      <c r="A9201">
        <v>9196</v>
      </c>
      <c r="C9201">
        <f t="shared" si="435"/>
        <v>-4.0916692344334621E-2</v>
      </c>
      <c r="D9201">
        <f t="shared" si="436"/>
        <v>-6.1279024839480526E-4</v>
      </c>
      <c r="E9201" s="2">
        <f t="shared" si="437"/>
        <v>1.6741757124009314E-3</v>
      </c>
    </row>
    <row r="9202" spans="1:5" x14ac:dyDescent="0.55000000000000004">
      <c r="A9202">
        <v>9197</v>
      </c>
      <c r="C9202">
        <f t="shared" si="435"/>
        <v>0.10582517098788763</v>
      </c>
      <c r="D9202">
        <f t="shared" si="436"/>
        <v>-6.1517850855271792E-4</v>
      </c>
      <c r="E9202" s="2">
        <f t="shared" si="437"/>
        <v>1.1198966814615654E-2</v>
      </c>
    </row>
    <row r="9203" spans="1:5" x14ac:dyDescent="0.55000000000000004">
      <c r="A9203">
        <v>9198</v>
      </c>
      <c r="C9203">
        <f t="shared" si="435"/>
        <v>0.22600714701976751</v>
      </c>
      <c r="D9203">
        <f t="shared" si="436"/>
        <v>-4.6316992999800518E-4</v>
      </c>
      <c r="E9203" s="2">
        <f t="shared" si="437"/>
        <v>5.1079230504014805E-2</v>
      </c>
    </row>
    <row r="9204" spans="1:5" x14ac:dyDescent="0.55000000000000004">
      <c r="A9204">
        <v>9199</v>
      </c>
      <c r="C9204">
        <f t="shared" si="435"/>
        <v>0.28946609300235993</v>
      </c>
      <c r="D9204">
        <f t="shared" si="436"/>
        <v>-1.949154618612903E-4</v>
      </c>
      <c r="E9204" s="2">
        <f t="shared" si="437"/>
        <v>8.3790618998050889E-2</v>
      </c>
    </row>
    <row r="9205" spans="1:5" x14ac:dyDescent="0.55000000000000004">
      <c r="A9205">
        <v>9200</v>
      </c>
      <c r="C9205">
        <f t="shared" si="435"/>
        <v>0.2802751511024838</v>
      </c>
      <c r="D9205">
        <f t="shared" si="436"/>
        <v>1.2225867871065821E-4</v>
      </c>
      <c r="E9205" s="2">
        <f t="shared" si="437"/>
        <v>7.8554160325520123E-2</v>
      </c>
    </row>
    <row r="9206" spans="1:5" x14ac:dyDescent="0.55000000000000004">
      <c r="A9206">
        <v>9201</v>
      </c>
      <c r="C9206">
        <f t="shared" si="435"/>
        <v>0.20074105400732403</v>
      </c>
      <c r="D9206">
        <f t="shared" si="436"/>
        <v>4.0874846793470759E-4</v>
      </c>
      <c r="E9206" s="2">
        <f t="shared" si="437"/>
        <v>4.0296970763971381E-2</v>
      </c>
    </row>
    <row r="9207" spans="1:5" x14ac:dyDescent="0.55000000000000004">
      <c r="A9207">
        <v>9202</v>
      </c>
      <c r="C9207">
        <f t="shared" si="435"/>
        <v>7.0825183646180276E-2</v>
      </c>
      <c r="D9207">
        <f t="shared" si="436"/>
        <v>5.9265100743795284E-4</v>
      </c>
      <c r="E9207" s="2">
        <f t="shared" si="437"/>
        <v>5.0162066385151622E-3</v>
      </c>
    </row>
    <row r="9208" spans="1:5" x14ac:dyDescent="0.55000000000000004">
      <c r="A9208">
        <v>9203</v>
      </c>
      <c r="C9208">
        <f t="shared" si="435"/>
        <v>-7.6866314936876984E-2</v>
      </c>
      <c r="D9208">
        <f t="shared" si="436"/>
        <v>6.2781063617338808E-4</v>
      </c>
      <c r="E9208" s="2">
        <f t="shared" si="437"/>
        <v>5.9084303719751574E-3</v>
      </c>
    </row>
    <row r="9209" spans="1:5" x14ac:dyDescent="0.55000000000000004">
      <c r="A9209">
        <v>9204</v>
      </c>
      <c r="C9209">
        <f t="shared" si="435"/>
        <v>-0.20526598868414214</v>
      </c>
      <c r="D9209">
        <f t="shared" si="436"/>
        <v>5.054030284275333E-4</v>
      </c>
      <c r="E9209" s="2">
        <f t="shared" si="437"/>
        <v>4.213412611047837E-2</v>
      </c>
    </row>
    <row r="9210" spans="1:5" x14ac:dyDescent="0.55000000000000004">
      <c r="A9210">
        <v>9205</v>
      </c>
      <c r="C9210">
        <f t="shared" si="435"/>
        <v>-0.28214822593543259</v>
      </c>
      <c r="D9210">
        <f t="shared" si="436"/>
        <v>2.5614991359694707E-4</v>
      </c>
      <c r="E9210" s="2">
        <f t="shared" si="437"/>
        <v>7.9607621398511921E-2</v>
      </c>
    </row>
    <row r="9211" spans="1:5" x14ac:dyDescent="0.55000000000000004">
      <c r="A9211">
        <v>9206</v>
      </c>
      <c r="C9211">
        <f t="shared" si="435"/>
        <v>-0.28821720568965414</v>
      </c>
      <c r="D9211">
        <f t="shared" si="436"/>
        <v>-5.7391430334691391E-5</v>
      </c>
      <c r="E9211" s="2">
        <f t="shared" si="437"/>
        <v>8.3069157655552409E-2</v>
      </c>
    </row>
    <row r="9212" spans="1:5" x14ac:dyDescent="0.55000000000000004">
      <c r="A9212">
        <v>9207</v>
      </c>
      <c r="C9212">
        <f t="shared" si="435"/>
        <v>-0.22194974195244047</v>
      </c>
      <c r="D9212">
        <f t="shared" si="436"/>
        <v>-3.5652873496768963E-4</v>
      </c>
      <c r="E9212" s="2">
        <f t="shared" si="437"/>
        <v>4.9261687952754908E-2</v>
      </c>
    </row>
    <row r="9213" spans="1:5" x14ac:dyDescent="0.55000000000000004">
      <c r="A9213">
        <v>9208</v>
      </c>
      <c r="C9213">
        <f t="shared" si="435"/>
        <v>-9.9977571318561401E-2</v>
      </c>
      <c r="D9213">
        <f t="shared" si="436"/>
        <v>-5.6618484214909684E-4</v>
      </c>
      <c r="E9213" s="2">
        <f t="shared" si="437"/>
        <v>9.9955147667580308E-3</v>
      </c>
    </row>
    <row r="9214" spans="1:5" x14ac:dyDescent="0.55000000000000004">
      <c r="A9214">
        <v>9209</v>
      </c>
      <c r="C9214">
        <f t="shared" si="435"/>
        <v>4.7086862359104323E-2</v>
      </c>
      <c r="D9214">
        <f t="shared" si="436"/>
        <v>-6.3374048818827186E-4</v>
      </c>
      <c r="E9214" s="2">
        <f t="shared" si="437"/>
        <v>2.2171726068252354E-3</v>
      </c>
    </row>
    <row r="9215" spans="1:5" x14ac:dyDescent="0.55000000000000004">
      <c r="A9215">
        <v>9210</v>
      </c>
      <c r="C9215">
        <f t="shared" si="435"/>
        <v>0.18233348609694308</v>
      </c>
      <c r="D9215">
        <f t="shared" si="436"/>
        <v>-5.4224062988178414E-4</v>
      </c>
      <c r="E9215" s="2">
        <f t="shared" si="437"/>
        <v>3.3245500152264136E-2</v>
      </c>
    </row>
    <row r="9216" spans="1:5" x14ac:dyDescent="0.55000000000000004">
      <c r="A9216">
        <v>9211</v>
      </c>
      <c r="C9216">
        <f t="shared" si="435"/>
        <v>0.27181824810939298</v>
      </c>
      <c r="D9216">
        <f t="shared" si="436"/>
        <v>-3.1464980300057772E-4</v>
      </c>
      <c r="E9216" s="2">
        <f t="shared" si="437"/>
        <v>7.388516000525952E-2</v>
      </c>
    </row>
    <row r="9217" spans="1:5" x14ac:dyDescent="0.55000000000000004">
      <c r="A9217">
        <v>9212</v>
      </c>
      <c r="C9217">
        <f t="shared" si="435"/>
        <v>0.29308235932045368</v>
      </c>
      <c r="D9217">
        <f t="shared" si="436"/>
        <v>-8.0885078578384616E-6</v>
      </c>
      <c r="E9217" s="2">
        <f t="shared" si="437"/>
        <v>8.5897269344843527E-2</v>
      </c>
    </row>
    <row r="9218" spans="1:5" x14ac:dyDescent="0.55000000000000004">
      <c r="A9218">
        <v>9213</v>
      </c>
      <c r="C9218">
        <f t="shared" si="435"/>
        <v>0.2407889760280503</v>
      </c>
      <c r="D9218">
        <f t="shared" si="436"/>
        <v>3.0050283226500021E-4</v>
      </c>
      <c r="E9218" s="2">
        <f t="shared" si="437"/>
        <v>5.7979330976636982E-2</v>
      </c>
    </row>
    <row r="9219" spans="1:5" x14ac:dyDescent="0.55000000000000004">
      <c r="A9219">
        <v>9214</v>
      </c>
      <c r="C9219">
        <f t="shared" si="435"/>
        <v>0.12806263518537847</v>
      </c>
      <c r="D9219">
        <f t="shared" si="436"/>
        <v>5.3367429558146624E-4</v>
      </c>
      <c r="E9219" s="2">
        <f t="shared" si="437"/>
        <v>1.6400038530623336E-2</v>
      </c>
    </row>
    <row r="9220" spans="1:5" x14ac:dyDescent="0.55000000000000004">
      <c r="A9220">
        <v>9215</v>
      </c>
      <c r="C9220">
        <f t="shared" si="435"/>
        <v>-1.6804727745127212E-2</v>
      </c>
      <c r="D9220">
        <f t="shared" si="436"/>
        <v>6.3290475967672051E-4</v>
      </c>
      <c r="E9220" s="2">
        <f t="shared" si="437"/>
        <v>2.8239887458784833E-4</v>
      </c>
    </row>
    <row r="9221" spans="1:5" x14ac:dyDescent="0.55000000000000004">
      <c r="A9221">
        <v>9216</v>
      </c>
      <c r="C9221">
        <f t="shared" si="435"/>
        <v>-0.15745445822716181</v>
      </c>
      <c r="D9221">
        <f t="shared" si="436"/>
        <v>5.7328946966695219E-4</v>
      </c>
      <c r="E9221" s="2">
        <f t="shared" si="437"/>
        <v>2.4791906415609043E-2</v>
      </c>
    </row>
    <row r="9222" spans="1:5" x14ac:dyDescent="0.55000000000000004">
      <c r="A9222">
        <v>9217</v>
      </c>
      <c r="C9222">
        <f t="shared" ref="C9222:C9285" si="438">$D$1*COS($B$2*(A9222-$L$2)+$B$1)</f>
        <v>-0.25858643857082397</v>
      </c>
      <c r="D9222">
        <f t="shared" ref="D9222:D9285" si="439">$D$2*COS($B$2*(A9222-$L$3)+$B$3)</f>
        <v>3.6979060675400316E-4</v>
      </c>
      <c r="E9222" s="2">
        <f t="shared" ref="E9222:E9285" si="440">(M9222-C9222)^2</f>
        <v>6.6866946212742515E-2</v>
      </c>
    </row>
    <row r="9223" spans="1:5" x14ac:dyDescent="0.55000000000000004">
      <c r="A9223">
        <v>9218</v>
      </c>
      <c r="C9223">
        <f t="shared" si="438"/>
        <v>-0.29481867340286222</v>
      </c>
      <c r="D9223">
        <f t="shared" si="439"/>
        <v>7.3482096113334385E-5</v>
      </c>
      <c r="E9223" s="2">
        <f t="shared" si="440"/>
        <v>8.6918050187023532E-2</v>
      </c>
    </row>
    <row r="9224" spans="1:5" x14ac:dyDescent="0.55000000000000004">
      <c r="A9224">
        <v>9219</v>
      </c>
      <c r="C9224">
        <f t="shared" si="438"/>
        <v>-0.25705763549534877</v>
      </c>
      <c r="D9224">
        <f t="shared" si="439"/>
        <v>-2.4126887177209011E-4</v>
      </c>
      <c r="E9224" s="2">
        <f t="shared" si="440"/>
        <v>6.6078627966459594E-2</v>
      </c>
    </row>
    <row r="9225" spans="1:5" x14ac:dyDescent="0.55000000000000004">
      <c r="A9225">
        <v>9220</v>
      </c>
      <c r="C9225">
        <f t="shared" si="438"/>
        <v>-0.15478054942719519</v>
      </c>
      <c r="D9225">
        <f t="shared" si="439"/>
        <v>-4.9546643838126615E-4</v>
      </c>
      <c r="E9225" s="2">
        <f t="shared" si="440"/>
        <v>2.3957018480984412E-2</v>
      </c>
    </row>
    <row r="9226" spans="1:5" x14ac:dyDescent="0.55000000000000004">
      <c r="A9226">
        <v>9221</v>
      </c>
      <c r="C9226">
        <f t="shared" si="438"/>
        <v>-1.3656807965834404E-2</v>
      </c>
      <c r="D9226">
        <f t="shared" si="439"/>
        <v>-6.2531237256915938E-4</v>
      </c>
      <c r="E9226" s="2">
        <f t="shared" si="440"/>
        <v>1.8650840381567802E-4</v>
      </c>
    </row>
    <row r="9227" spans="1:5" x14ac:dyDescent="0.55000000000000004">
      <c r="A9227">
        <v>9222</v>
      </c>
      <c r="C9227">
        <f t="shared" si="438"/>
        <v>0.13089450443227918</v>
      </c>
      <c r="D9227">
        <f t="shared" si="439"/>
        <v>-5.9821808178120548E-4</v>
      </c>
      <c r="E9227" s="2">
        <f t="shared" si="440"/>
        <v>1.7133371290571953E-2</v>
      </c>
    </row>
    <row r="9228" spans="1:5" x14ac:dyDescent="0.55000000000000004">
      <c r="A9228">
        <v>9223</v>
      </c>
      <c r="C9228">
        <f t="shared" si="438"/>
        <v>0.24259405525512998</v>
      </c>
      <c r="D9228">
        <f t="shared" si="439"/>
        <v>-4.2098366190284475E-4</v>
      </c>
      <c r="E9228" s="2">
        <f t="shared" si="440"/>
        <v>5.8851875645129052E-2</v>
      </c>
    </row>
    <row r="9229" spans="1:5" x14ac:dyDescent="0.55000000000000004">
      <c r="A9229">
        <v>9224</v>
      </c>
      <c r="C9229">
        <f t="shared" si="438"/>
        <v>0.29340761168590224</v>
      </c>
      <c r="D9229">
        <f t="shared" si="439"/>
        <v>-1.3809121651839009E-4</v>
      </c>
      <c r="E9229" s="2">
        <f t="shared" si="440"/>
        <v>8.6088026595225201E-2</v>
      </c>
    </row>
    <row r="9230" spans="1:5" x14ac:dyDescent="0.55000000000000004">
      <c r="A9230">
        <v>9225</v>
      </c>
      <c r="C9230">
        <f t="shared" si="438"/>
        <v>0.2705820421252586</v>
      </c>
      <c r="D9230">
        <f t="shared" si="439"/>
        <v>1.7945921348028657E-4</v>
      </c>
      <c r="E9230" s="2">
        <f t="shared" si="440"/>
        <v>7.3214641520675222E-2</v>
      </c>
    </row>
    <row r="9231" spans="1:5" x14ac:dyDescent="0.55000000000000004">
      <c r="A9231">
        <v>9226</v>
      </c>
      <c r="C9231">
        <f t="shared" si="438"/>
        <v>0.17984608340808897</v>
      </c>
      <c r="D9231">
        <f t="shared" si="439"/>
        <v>4.5196916359549537E-4</v>
      </c>
      <c r="E9231" s="2">
        <f t="shared" si="440"/>
        <v>3.2344613717229291E-2</v>
      </c>
    </row>
    <row r="9232" spans="1:5" x14ac:dyDescent="0.55000000000000004">
      <c r="A9232">
        <v>9227</v>
      </c>
      <c r="C9232">
        <f t="shared" si="438"/>
        <v>4.3972548614386396E-2</v>
      </c>
      <c r="D9232">
        <f t="shared" si="439"/>
        <v>6.1104438039983678E-4</v>
      </c>
      <c r="E9232" s="2">
        <f t="shared" si="440"/>
        <v>1.933585031644575E-3</v>
      </c>
    </row>
    <row r="9233" spans="1:5" x14ac:dyDescent="0.55000000000000004">
      <c r="A9233">
        <v>9228</v>
      </c>
      <c r="C9233">
        <f t="shared" si="438"/>
        <v>-0.10293716901714367</v>
      </c>
      <c r="D9233">
        <f t="shared" si="439"/>
        <v>6.1676033752389311E-4</v>
      </c>
      <c r="E9233" s="2">
        <f t="shared" si="440"/>
        <v>1.0596060765264002E-2</v>
      </c>
    </row>
    <row r="9234" spans="1:5" x14ac:dyDescent="0.55000000000000004">
      <c r="A9234">
        <v>9229</v>
      </c>
      <c r="C9234">
        <f t="shared" si="438"/>
        <v>-0.22401182696873659</v>
      </c>
      <c r="D9234">
        <f t="shared" si="439"/>
        <v>4.6768245020586827E-4</v>
      </c>
      <c r="E9234" s="2">
        <f t="shared" si="440"/>
        <v>5.0181298621871179E-2</v>
      </c>
    </row>
    <row r="9235" spans="1:5" x14ac:dyDescent="0.55000000000000004">
      <c r="A9235">
        <v>9230</v>
      </c>
      <c r="C9235">
        <f t="shared" si="438"/>
        <v>-0.28886423814584117</v>
      </c>
      <c r="D9235">
        <f t="shared" si="439"/>
        <v>2.0122612585004663E-4</v>
      </c>
      <c r="E9235" s="2">
        <f t="shared" si="440"/>
        <v>8.3442548079577239E-2</v>
      </c>
    </row>
    <row r="9236" spans="1:5" x14ac:dyDescent="0.55000000000000004">
      <c r="A9236">
        <v>9231</v>
      </c>
      <c r="C9236">
        <f t="shared" si="438"/>
        <v>-0.28121781432336962</v>
      </c>
      <c r="D9236">
        <f t="shared" si="439"/>
        <v>-1.1573371458394384E-4</v>
      </c>
      <c r="E9236" s="2">
        <f t="shared" si="440"/>
        <v>7.9083459092813196E-2</v>
      </c>
    </row>
    <row r="9237" spans="1:5" x14ac:dyDescent="0.55000000000000004">
      <c r="A9237">
        <v>9232</v>
      </c>
      <c r="C9237">
        <f t="shared" si="438"/>
        <v>-0.20299164670693626</v>
      </c>
      <c r="D9237">
        <f t="shared" si="439"/>
        <v>-4.0364683213050926E-4</v>
      </c>
      <c r="E9237" s="2">
        <f t="shared" si="440"/>
        <v>4.1205608632793628E-2</v>
      </c>
    </row>
    <row r="9238" spans="1:5" x14ac:dyDescent="0.55000000000000004">
      <c r="A9238">
        <v>9233</v>
      </c>
      <c r="C9238">
        <f t="shared" si="438"/>
        <v>-7.3818854495635314E-2</v>
      </c>
      <c r="D9238">
        <f t="shared" si="439"/>
        <v>-5.9025310300908379E-4</v>
      </c>
      <c r="E9238" s="2">
        <f t="shared" si="440"/>
        <v>5.4492232790477784E-3</v>
      </c>
    </row>
    <row r="9239" spans="1:5" x14ac:dyDescent="0.55000000000000004">
      <c r="A9239">
        <v>9234</v>
      </c>
      <c r="C9239">
        <f t="shared" si="438"/>
        <v>7.3880914219186841E-2</v>
      </c>
      <c r="D9239">
        <f t="shared" si="439"/>
        <v>-6.2871828658774128E-4</v>
      </c>
      <c r="E9239" s="2">
        <f t="shared" si="440"/>
        <v>5.458389485862844E-3</v>
      </c>
    </row>
    <row r="9240" spans="1:5" x14ac:dyDescent="0.55000000000000004">
      <c r="A9240">
        <v>9235</v>
      </c>
      <c r="C9240">
        <f t="shared" si="438"/>
        <v>0.20303813075110291</v>
      </c>
      <c r="D9240">
        <f t="shared" si="439"/>
        <v>-5.0938843256285885E-4</v>
      </c>
      <c r="E9240" s="2">
        <f t="shared" si="440"/>
        <v>4.1224482538901965E-2</v>
      </c>
    </row>
    <row r="9241" spans="1:5" x14ac:dyDescent="0.55000000000000004">
      <c r="A9241">
        <v>9236</v>
      </c>
      <c r="C9241">
        <f t="shared" si="438"/>
        <v>0.28123705616871786</v>
      </c>
      <c r="D9241">
        <f t="shared" si="439"/>
        <v>-2.6221281902093208E-4</v>
      </c>
      <c r="E9241" s="2">
        <f t="shared" si="440"/>
        <v>7.9094281762446567E-2</v>
      </c>
    </row>
    <row r="9242" spans="1:5" x14ac:dyDescent="0.55000000000000004">
      <c r="A9242">
        <v>9237</v>
      </c>
      <c r="C9242">
        <f t="shared" si="438"/>
        <v>0.28885140849477453</v>
      </c>
      <c r="D9242">
        <f t="shared" si="439"/>
        <v>5.0772685087560792E-5</v>
      </c>
      <c r="E9242" s="2">
        <f t="shared" si="440"/>
        <v>8.3435136189415102E-2</v>
      </c>
    </row>
    <row r="9243" spans="1:5" x14ac:dyDescent="0.55000000000000004">
      <c r="A9243">
        <v>9238</v>
      </c>
      <c r="C9243">
        <f t="shared" si="438"/>
        <v>0.2239701457932452</v>
      </c>
      <c r="D9243">
        <f t="shared" si="439"/>
        <v>3.5101531544236292E-4</v>
      </c>
      <c r="E9243" s="2">
        <f t="shared" si="440"/>
        <v>5.0162626206647513E-2</v>
      </c>
    </row>
    <row r="9244" spans="1:5" x14ac:dyDescent="0.55000000000000004">
      <c r="A9244">
        <v>9239</v>
      </c>
      <c r="C9244">
        <f t="shared" si="438"/>
        <v>0.10287709741772696</v>
      </c>
      <c r="D9244">
        <f t="shared" si="439"/>
        <v>5.6316050043268211E-4</v>
      </c>
      <c r="E9244" s="2">
        <f t="shared" si="440"/>
        <v>1.0583697173096485E-2</v>
      </c>
    </row>
    <row r="9245" spans="1:5" x14ac:dyDescent="0.55000000000000004">
      <c r="A9245">
        <v>9240</v>
      </c>
      <c r="C9245">
        <f t="shared" si="438"/>
        <v>-4.4035933935273608E-2</v>
      </c>
      <c r="D9245">
        <f t="shared" si="439"/>
        <v>6.339642703035779E-4</v>
      </c>
      <c r="E9245" s="2">
        <f t="shared" si="440"/>
        <v>1.9391634775517818E-3</v>
      </c>
    </row>
    <row r="9246" spans="1:5" x14ac:dyDescent="0.55000000000000004">
      <c r="A9246">
        <v>9241</v>
      </c>
      <c r="C9246">
        <f t="shared" si="438"/>
        <v>-0.17989687407436009</v>
      </c>
      <c r="D9246">
        <f t="shared" si="439"/>
        <v>5.456563712348219E-4</v>
      </c>
      <c r="E9246" s="2">
        <f t="shared" si="440"/>
        <v>3.2362885301726173E-2</v>
      </c>
    </row>
    <row r="9247" spans="1:5" x14ac:dyDescent="0.55000000000000004">
      <c r="A9247">
        <v>9242</v>
      </c>
      <c r="C9247">
        <f t="shared" si="438"/>
        <v>-0.2706074907460197</v>
      </c>
      <c r="D9247">
        <f t="shared" si="439"/>
        <v>3.2040022450984971E-4</v>
      </c>
      <c r="E9247" s="2">
        <f t="shared" si="440"/>
        <v>7.322841404785714E-2</v>
      </c>
    </row>
    <row r="9248" spans="1:5" x14ac:dyDescent="0.55000000000000004">
      <c r="A9248">
        <v>9243</v>
      </c>
      <c r="C9248">
        <f t="shared" si="438"/>
        <v>-0.2934013311937565</v>
      </c>
      <c r="D9248">
        <f t="shared" si="439"/>
        <v>1.4730374933785614E-5</v>
      </c>
      <c r="E9248" s="2">
        <f t="shared" si="440"/>
        <v>8.6084341146268395E-2</v>
      </c>
    </row>
    <row r="9249" spans="1:5" x14ac:dyDescent="0.55000000000000004">
      <c r="A9249">
        <v>9244</v>
      </c>
      <c r="C9249">
        <f t="shared" si="438"/>
        <v>-0.24255762192122385</v>
      </c>
      <c r="D9249">
        <f t="shared" si="439"/>
        <v>-2.9463648825899089E-4</v>
      </c>
      <c r="E9249" s="2">
        <f t="shared" si="440"/>
        <v>5.883419995207937E-2</v>
      </c>
    </row>
    <row r="9250" spans="1:5" x14ac:dyDescent="0.55000000000000004">
      <c r="A9250">
        <v>9245</v>
      </c>
      <c r="C9250">
        <f t="shared" si="438"/>
        <v>-0.13083706225931394</v>
      </c>
      <c r="D9250">
        <f t="shared" si="439"/>
        <v>-5.3005580333810153E-4</v>
      </c>
      <c r="E9250" s="2">
        <f t="shared" si="440"/>
        <v>1.7118336860647589E-2</v>
      </c>
    </row>
    <row r="9251" spans="1:5" x14ac:dyDescent="0.55000000000000004">
      <c r="A9251">
        <v>9246</v>
      </c>
      <c r="C9251">
        <f t="shared" si="438"/>
        <v>1.3720842205668184E-2</v>
      </c>
      <c r="D9251">
        <f t="shared" si="439"/>
        <v>-6.3244228447736548E-4</v>
      </c>
      <c r="E9251" s="2">
        <f t="shared" si="440"/>
        <v>1.8826151083284538E-4</v>
      </c>
    </row>
    <row r="9252" spans="1:5" x14ac:dyDescent="0.55000000000000004">
      <c r="A9252">
        <v>9247</v>
      </c>
      <c r="C9252">
        <f t="shared" si="438"/>
        <v>0.15483510448943388</v>
      </c>
      <c r="D9252">
        <f t="shared" si="439"/>
        <v>-5.760990830384413E-4</v>
      </c>
      <c r="E9252" s="2">
        <f t="shared" si="440"/>
        <v>2.397390958225391E-2</v>
      </c>
    </row>
    <row r="9253" spans="1:5" x14ac:dyDescent="0.55000000000000004">
      <c r="A9253">
        <v>9248</v>
      </c>
      <c r="C9253">
        <f t="shared" si="438"/>
        <v>0.25708901921140082</v>
      </c>
      <c r="D9253">
        <f t="shared" si="439"/>
        <v>-3.751671549620435E-4</v>
      </c>
      <c r="E9253" s="2">
        <f t="shared" si="440"/>
        <v>6.6094763799080011E-2</v>
      </c>
    </row>
    <row r="9254" spans="1:5" x14ac:dyDescent="0.55000000000000004">
      <c r="A9254">
        <v>9249</v>
      </c>
      <c r="C9254">
        <f t="shared" si="438"/>
        <v>0.2948190091178633</v>
      </c>
      <c r="D9254">
        <f t="shared" si="439"/>
        <v>-8.007617888635218E-5</v>
      </c>
      <c r="E9254" s="2">
        <f t="shared" si="440"/>
        <v>8.6918248137238766E-2</v>
      </c>
    </row>
    <row r="9255" spans="1:5" x14ac:dyDescent="0.55000000000000004">
      <c r="A9255">
        <v>9250</v>
      </c>
      <c r="C9255">
        <f t="shared" si="438"/>
        <v>0.25855564202738512</v>
      </c>
      <c r="D9255">
        <f t="shared" si="439"/>
        <v>2.3511223021788582E-4</v>
      </c>
      <c r="E9255" s="2">
        <f t="shared" si="440"/>
        <v>6.6851020024193325E-2</v>
      </c>
    </row>
    <row r="9256" spans="1:5" x14ac:dyDescent="0.55000000000000004">
      <c r="A9256">
        <v>9251</v>
      </c>
      <c r="C9256">
        <f t="shared" si="438"/>
        <v>0.15740025870854657</v>
      </c>
      <c r="D9256">
        <f t="shared" si="439"/>
        <v>4.9129242531003464E-4</v>
      </c>
      <c r="E9256" s="2">
        <f t="shared" si="440"/>
        <v>2.4774841441517391E-2</v>
      </c>
    </row>
    <row r="9257" spans="1:5" x14ac:dyDescent="0.55000000000000004">
      <c r="A9257">
        <v>9252</v>
      </c>
      <c r="C9257">
        <f t="shared" si="438"/>
        <v>1.6740728192356131E-2</v>
      </c>
      <c r="D9257">
        <f t="shared" si="439"/>
        <v>6.2416857727039309E-4</v>
      </c>
      <c r="E9257" s="2">
        <f t="shared" si="440"/>
        <v>2.8025198041034739E-4</v>
      </c>
    </row>
    <row r="9258" spans="1:5" x14ac:dyDescent="0.55000000000000004">
      <c r="A9258">
        <v>9253</v>
      </c>
      <c r="C9258">
        <f t="shared" si="438"/>
        <v>-0.12812037223719105</v>
      </c>
      <c r="D9258">
        <f t="shared" si="439"/>
        <v>6.0039157277143936E-4</v>
      </c>
      <c r="E9258" s="2">
        <f t="shared" si="440"/>
        <v>1.6414829782196397E-2</v>
      </c>
    </row>
    <row r="9259" spans="1:5" x14ac:dyDescent="0.55000000000000004">
      <c r="A9259">
        <v>9254</v>
      </c>
      <c r="C9259">
        <f t="shared" si="438"/>
        <v>-0.24082595979837548</v>
      </c>
      <c r="D9259">
        <f t="shared" si="439"/>
        <v>4.259289387570852E-4</v>
      </c>
      <c r="E9259" s="2">
        <f t="shared" si="440"/>
        <v>5.7997142912808768E-2</v>
      </c>
    </row>
    <row r="9260" spans="1:5" x14ac:dyDescent="0.55000000000000004">
      <c r="A9260">
        <v>9255</v>
      </c>
      <c r="C9260">
        <f t="shared" si="438"/>
        <v>-0.29308930765863156</v>
      </c>
      <c r="D9260">
        <f t="shared" si="439"/>
        <v>1.4456711898438798E-4</v>
      </c>
      <c r="E9260" s="2">
        <f t="shared" si="440"/>
        <v>8.5901342263815988E-2</v>
      </c>
    </row>
    <row r="9261" spans="1:5" x14ac:dyDescent="0.55000000000000004">
      <c r="A9261">
        <v>9256</v>
      </c>
      <c r="C9261">
        <f t="shared" si="438"/>
        <v>-0.27179341712900018</v>
      </c>
      <c r="D9261">
        <f t="shared" si="439"/>
        <v>-1.7307800042030324E-4</v>
      </c>
      <c r="E9261" s="2">
        <f t="shared" si="440"/>
        <v>7.3871661594658689E-2</v>
      </c>
    </row>
    <row r="9262" spans="1:5" x14ac:dyDescent="0.55000000000000004">
      <c r="A9262">
        <v>9257</v>
      </c>
      <c r="C9262">
        <f t="shared" si="438"/>
        <v>-0.18228310785066271</v>
      </c>
      <c r="D9262">
        <f t="shared" si="439"/>
        <v>-4.4728418991428346E-4</v>
      </c>
      <c r="E9262" s="2">
        <f t="shared" si="440"/>
        <v>3.3227131407696335E-2</v>
      </c>
    </row>
    <row r="9263" spans="1:5" x14ac:dyDescent="0.55000000000000004">
      <c r="A9263">
        <v>9258</v>
      </c>
      <c r="C9263">
        <f t="shared" si="438"/>
        <v>-4.7023580729098874E-2</v>
      </c>
      <c r="D9263">
        <f t="shared" si="439"/>
        <v>-6.0923147573987751E-4</v>
      </c>
      <c r="E9263" s="2">
        <f t="shared" si="440"/>
        <v>2.2112171445860789E-3</v>
      </c>
    </row>
    <row r="9264" spans="1:5" x14ac:dyDescent="0.55000000000000004">
      <c r="A9264">
        <v>9259</v>
      </c>
      <c r="C9264">
        <f t="shared" si="438"/>
        <v>0.10003787398040344</v>
      </c>
      <c r="D9264">
        <f t="shared" si="439"/>
        <v>-6.1827450274190663E-4</v>
      </c>
      <c r="E9264" s="2">
        <f t="shared" si="440"/>
        <v>1.0007576230519078E-2</v>
      </c>
    </row>
    <row r="9265" spans="1:5" x14ac:dyDescent="0.55000000000000004">
      <c r="A9265">
        <v>9260</v>
      </c>
      <c r="C9265">
        <f t="shared" si="438"/>
        <v>0.22199193095189992</v>
      </c>
      <c r="D9265">
        <f t="shared" si="439"/>
        <v>-4.7214366174820355E-4</v>
      </c>
      <c r="E9265" s="2">
        <f t="shared" si="440"/>
        <v>4.9280417407753102E-2</v>
      </c>
    </row>
    <row r="9266" spans="1:5" x14ac:dyDescent="0.55000000000000004">
      <c r="A9266">
        <v>9261</v>
      </c>
      <c r="C9266">
        <f t="shared" si="438"/>
        <v>0.28823069247310423</v>
      </c>
      <c r="D9266">
        <f t="shared" si="439"/>
        <v>-2.0751471365445579E-4</v>
      </c>
      <c r="E9266" s="2">
        <f t="shared" si="440"/>
        <v>8.3076932083525179E-2</v>
      </c>
    </row>
    <row r="9267" spans="1:5" x14ac:dyDescent="0.55000000000000004">
      <c r="A9267">
        <v>9262</v>
      </c>
      <c r="C9267">
        <f t="shared" si="438"/>
        <v>0.28212962560450616</v>
      </c>
      <c r="D9267">
        <f t="shared" si="439"/>
        <v>1.0919605350345396E-4</v>
      </c>
      <c r="E9267" s="2">
        <f t="shared" si="440"/>
        <v>7.9597125643738817E-2</v>
      </c>
    </row>
    <row r="9268" spans="1:5" x14ac:dyDescent="0.55000000000000004">
      <c r="A9268">
        <v>9263</v>
      </c>
      <c r="C9268">
        <f t="shared" si="438"/>
        <v>0.20521996952983784</v>
      </c>
      <c r="D9268">
        <f t="shared" si="439"/>
        <v>3.9850091290217999E-4</v>
      </c>
      <c r="E9268" s="2">
        <f t="shared" si="440"/>
        <v>4.2115235893827575E-2</v>
      </c>
    </row>
    <row r="9269" spans="1:5" x14ac:dyDescent="0.55000000000000004">
      <c r="A9269">
        <v>9264</v>
      </c>
      <c r="C9269">
        <f t="shared" si="438"/>
        <v>7.6804426801060519E-2</v>
      </c>
      <c r="D9269">
        <f t="shared" si="439"/>
        <v>5.8779044289176486E-4</v>
      </c>
      <c r="E9269" s="2">
        <f t="shared" si="440"/>
        <v>5.8989199762394633E-3</v>
      </c>
    </row>
    <row r="9270" spans="1:5" x14ac:dyDescent="0.55000000000000004">
      <c r="A9270">
        <v>9265</v>
      </c>
      <c r="C9270">
        <f t="shared" si="438"/>
        <v>-7.0887408148997605E-2</v>
      </c>
      <c r="D9270">
        <f t="shared" si="439"/>
        <v>6.2955696136218428E-4</v>
      </c>
      <c r="E9270" s="2">
        <f t="shared" si="440"/>
        <v>5.0250246340825724E-3</v>
      </c>
    </row>
    <row r="9271" spans="1:5" x14ac:dyDescent="0.55000000000000004">
      <c r="A9271">
        <v>9266</v>
      </c>
      <c r="C9271">
        <f t="shared" si="438"/>
        <v>-0.20078799784166568</v>
      </c>
      <c r="D9271">
        <f t="shared" si="439"/>
        <v>5.1331795253854024E-4</v>
      </c>
      <c r="E9271" s="2">
        <f t="shared" si="440"/>
        <v>4.0315820077264738E-2</v>
      </c>
    </row>
    <row r="9272" spans="1:5" x14ac:dyDescent="0.55000000000000004">
      <c r="A9272">
        <v>9267</v>
      </c>
      <c r="C9272">
        <f t="shared" si="438"/>
        <v>-0.28029503235126291</v>
      </c>
      <c r="D9272">
        <f t="shared" si="439"/>
        <v>2.6824695751166493E-4</v>
      </c>
      <c r="E9272" s="2">
        <f t="shared" si="440"/>
        <v>7.8565305160795518E-2</v>
      </c>
    </row>
    <row r="9273" spans="1:5" x14ac:dyDescent="0.55000000000000004">
      <c r="A9273">
        <v>9268</v>
      </c>
      <c r="C9273">
        <f t="shared" si="438"/>
        <v>-0.28945392189119645</v>
      </c>
      <c r="D9273">
        <f t="shared" si="439"/>
        <v>-4.4148369653402728E-5</v>
      </c>
      <c r="E9273" s="2">
        <f t="shared" si="440"/>
        <v>8.3783572898194852E-2</v>
      </c>
    </row>
    <row r="9274" spans="1:5" x14ac:dyDescent="0.55000000000000004">
      <c r="A9274">
        <v>9269</v>
      </c>
      <c r="C9274">
        <f t="shared" si="438"/>
        <v>-0.22596597824101677</v>
      </c>
      <c r="D9274">
        <f t="shared" si="439"/>
        <v>-3.4546338660926279E-4</v>
      </c>
      <c r="E9274" s="2">
        <f t="shared" si="440"/>
        <v>5.1060623322419667E-2</v>
      </c>
    </row>
    <row r="9275" spans="1:5" x14ac:dyDescent="0.55000000000000004">
      <c r="A9275">
        <v>9270</v>
      </c>
      <c r="C9275">
        <f t="shared" si="438"/>
        <v>-0.10576533704125175</v>
      </c>
      <c r="D9275">
        <f t="shared" si="439"/>
        <v>-5.6007437531228801E-4</v>
      </c>
      <c r="E9275" s="2">
        <f t="shared" si="440"/>
        <v>1.1186306519449581E-2</v>
      </c>
    </row>
    <row r="9276" spans="1:5" x14ac:dyDescent="0.55000000000000004">
      <c r="A9276">
        <v>9271</v>
      </c>
      <c r="C9276">
        <f t="shared" si="438"/>
        <v>4.0980174402205222E-2</v>
      </c>
      <c r="D9276">
        <f t="shared" si="439"/>
        <v>-6.3411850125080565E-4</v>
      </c>
      <c r="E9276" s="2">
        <f t="shared" si="440"/>
        <v>1.6793746940351561E-3</v>
      </c>
    </row>
    <row r="9277" spans="1:5" x14ac:dyDescent="0.55000000000000004">
      <c r="A9277">
        <v>9272</v>
      </c>
      <c r="C9277">
        <f t="shared" si="438"/>
        <v>0.17744052586424791</v>
      </c>
      <c r="D9277">
        <f t="shared" si="439"/>
        <v>-5.4901224953284771E-4</v>
      </c>
      <c r="E9277" s="2">
        <f t="shared" si="440"/>
        <v>3.1485140218980835E-2</v>
      </c>
    </row>
    <row r="9278" spans="1:5" x14ac:dyDescent="0.55000000000000004">
      <c r="A9278">
        <v>9273</v>
      </c>
      <c r="C9278">
        <f t="shared" si="438"/>
        <v>0.26936704548388968</v>
      </c>
      <c r="D9278">
        <f t="shared" si="439"/>
        <v>-3.2611549544217121E-4</v>
      </c>
      <c r="E9278" s="2">
        <f t="shared" si="440"/>
        <v>7.2558605192719894E-2</v>
      </c>
    </row>
    <row r="9279" spans="1:5" x14ac:dyDescent="0.55000000000000004">
      <c r="A9279">
        <v>9274</v>
      </c>
      <c r="C9279">
        <f t="shared" si="438"/>
        <v>0.29368811449389187</v>
      </c>
      <c r="D9279">
        <f t="shared" si="439"/>
        <v>-2.1370625964742748E-5</v>
      </c>
      <c r="E9279" s="2">
        <f t="shared" si="440"/>
        <v>8.6252708594977343E-2</v>
      </c>
    </row>
    <row r="9280" spans="1:5" x14ac:dyDescent="0.55000000000000004">
      <c r="A9280">
        <v>9275</v>
      </c>
      <c r="C9280">
        <f t="shared" si="438"/>
        <v>0.24429965722020283</v>
      </c>
      <c r="D9280">
        <f t="shared" si="439"/>
        <v>2.8873782017278208E-4</v>
      </c>
      <c r="E9280" s="2">
        <f t="shared" si="440"/>
        <v>5.9682322517908601E-2</v>
      </c>
    </row>
    <row r="9281" spans="1:5" x14ac:dyDescent="0.55000000000000004">
      <c r="A9281">
        <v>9276</v>
      </c>
      <c r="C9281">
        <f t="shared" si="438"/>
        <v>0.13359713541243884</v>
      </c>
      <c r="D9281">
        <f t="shared" si="439"/>
        <v>5.2637915955728904E-4</v>
      </c>
      <c r="E9281" s="2">
        <f t="shared" si="440"/>
        <v>1.7848194590409521E-2</v>
      </c>
    </row>
    <row r="9282" spans="1:5" x14ac:dyDescent="0.55000000000000004">
      <c r="A9282">
        <v>9277</v>
      </c>
      <c r="C9282">
        <f t="shared" si="438"/>
        <v>-1.0635451375379492E-2</v>
      </c>
      <c r="D9282">
        <f t="shared" si="439"/>
        <v>6.319104250844716E-4</v>
      </c>
      <c r="E9282" s="2">
        <f t="shared" si="440"/>
        <v>1.1311282595806153E-4</v>
      </c>
    </row>
    <row r="9283" spans="1:5" x14ac:dyDescent="0.55000000000000004">
      <c r="A9283">
        <v>9278</v>
      </c>
      <c r="C9283">
        <f t="shared" si="438"/>
        <v>-0.1521987640493298</v>
      </c>
      <c r="D9283">
        <f t="shared" si="439"/>
        <v>5.78845493535524E-4</v>
      </c>
      <c r="E9283" s="2">
        <f t="shared" si="440"/>
        <v>2.3164463778143567E-2</v>
      </c>
    </row>
    <row r="9284" spans="1:5" x14ac:dyDescent="0.55000000000000004">
      <c r="A9284">
        <v>9279</v>
      </c>
      <c r="C9284">
        <f t="shared" si="438"/>
        <v>-0.25556339504230013</v>
      </c>
      <c r="D9284">
        <f t="shared" si="439"/>
        <v>3.8050254420407504E-4</v>
      </c>
      <c r="E9284" s="2">
        <f t="shared" si="440"/>
        <v>6.5312648885546762E-2</v>
      </c>
    </row>
    <row r="9285" spans="1:5" x14ac:dyDescent="0.55000000000000004">
      <c r="A9285">
        <v>9280</v>
      </c>
      <c r="C9285">
        <f t="shared" si="438"/>
        <v>-0.29478700072860431</v>
      </c>
      <c r="D9285">
        <f t="shared" si="439"/>
        <v>8.6661476634664804E-5</v>
      </c>
      <c r="E9285" s="2">
        <f t="shared" si="440"/>
        <v>8.6899375798566159E-2</v>
      </c>
    </row>
    <row r="9286" spans="1:5" x14ac:dyDescent="0.55000000000000004">
      <c r="A9286">
        <v>9281</v>
      </c>
      <c r="C9286">
        <f t="shared" ref="C9286:C9349" si="441">$D$1*COS($B$2*(A9286-$L$2)+$B$1)</f>
        <v>-0.26002528284898857</v>
      </c>
      <c r="D9286">
        <f t="shared" ref="D9286:D9349" si="442">$D$2*COS($B$2*(A9286-$L$3)+$B$3)</f>
        <v>-2.289297948910556E-4</v>
      </c>
      <c r="E9286" s="2">
        <f t="shared" ref="E9286:E9349" si="443">(M9286-C9286)^2</f>
        <v>6.7613147720696515E-2</v>
      </c>
    </row>
    <row r="9287" spans="1:5" x14ac:dyDescent="0.55000000000000004">
      <c r="A9287">
        <v>9282</v>
      </c>
      <c r="C9287">
        <f t="shared" si="441"/>
        <v>-0.16000269987236057</v>
      </c>
      <c r="D9287">
        <f t="shared" si="442"/>
        <v>-4.8706451335632441E-4</v>
      </c>
      <c r="E9287" s="2">
        <f t="shared" si="443"/>
        <v>2.5600863966444693E-2</v>
      </c>
    </row>
    <row r="9288" spans="1:5" x14ac:dyDescent="0.55000000000000004">
      <c r="A9288">
        <v>9283</v>
      </c>
      <c r="C9288">
        <f t="shared" si="441"/>
        <v>-1.9822811821367869E-2</v>
      </c>
      <c r="D9288">
        <f t="shared" si="442"/>
        <v>-6.2295630547277601E-4</v>
      </c>
      <c r="E9288" s="2">
        <f t="shared" si="443"/>
        <v>3.9294386850536174E-4</v>
      </c>
    </row>
    <row r="9289" spans="1:5" x14ac:dyDescent="0.55000000000000004">
      <c r="A9289">
        <v>9284</v>
      </c>
      <c r="C9289">
        <f t="shared" si="441"/>
        <v>0.12533218416867106</v>
      </c>
      <c r="D9289">
        <f t="shared" si="442"/>
        <v>-6.0249919579852978E-4</v>
      </c>
      <c r="E9289" s="2">
        <f t="shared" si="443"/>
        <v>1.5708156388489682E-2</v>
      </c>
    </row>
    <row r="9290" spans="1:5" x14ac:dyDescent="0.55000000000000004">
      <c r="A9290">
        <v>9285</v>
      </c>
      <c r="C9290">
        <f t="shared" si="441"/>
        <v>0.23903144372520435</v>
      </c>
      <c r="D9290">
        <f t="shared" si="442"/>
        <v>-4.3082748765425194E-4</v>
      </c>
      <c r="E9290" s="2">
        <f t="shared" si="443"/>
        <v>5.7136031089355534E-2</v>
      </c>
    </row>
    <row r="9291" spans="1:5" x14ac:dyDescent="0.55000000000000004">
      <c r="A9291">
        <v>9286</v>
      </c>
      <c r="C9291">
        <f t="shared" si="441"/>
        <v>0.29273884928977761</v>
      </c>
      <c r="D9291">
        <f t="shared" si="442"/>
        <v>-1.5102716123166051E-4</v>
      </c>
      <c r="E9291" s="2">
        <f t="shared" si="443"/>
        <v>8.5696033883503137E-2</v>
      </c>
    </row>
    <row r="9292" spans="1:5" x14ac:dyDescent="0.55000000000000004">
      <c r="A9292">
        <v>9287</v>
      </c>
      <c r="C9292">
        <f t="shared" si="441"/>
        <v>0.27297497412796951</v>
      </c>
      <c r="D9292">
        <f t="shared" si="442"/>
        <v>1.6667779926010391E-4</v>
      </c>
      <c r="E9292" s="2">
        <f t="shared" si="443"/>
        <v>7.4515336500165619E-2</v>
      </c>
    </row>
    <row r="9293" spans="1:5" x14ac:dyDescent="0.55000000000000004">
      <c r="A9293">
        <v>9288</v>
      </c>
      <c r="C9293">
        <f t="shared" si="441"/>
        <v>0.18470013431595947</v>
      </c>
      <c r="D9293">
        <f t="shared" si="442"/>
        <v>4.4255014542683089E-4</v>
      </c>
      <c r="E9293" s="2">
        <f t="shared" si="443"/>
        <v>3.4114139616333472E-2</v>
      </c>
    </row>
    <row r="9294" spans="1:5" x14ac:dyDescent="0.55000000000000004">
      <c r="A9294">
        <v>9289</v>
      </c>
      <c r="C9294">
        <f t="shared" si="441"/>
        <v>5.0069453964801704E-2</v>
      </c>
      <c r="D9294">
        <f t="shared" si="442"/>
        <v>6.0735173330568929E-4</v>
      </c>
      <c r="E9294" s="2">
        <f t="shared" si="443"/>
        <v>2.5069502203333969E-3</v>
      </c>
    </row>
    <row r="9295" spans="1:5" x14ac:dyDescent="0.55000000000000004">
      <c r="A9295">
        <v>9290</v>
      </c>
      <c r="C9295">
        <f t="shared" si="441"/>
        <v>-9.7127603954514224E-2</v>
      </c>
      <c r="D9295">
        <f t="shared" si="442"/>
        <v>6.1972083809020502E-4</v>
      </c>
      <c r="E9295" s="2">
        <f t="shared" si="443"/>
        <v>9.4337714499449672E-3</v>
      </c>
    </row>
    <row r="9296" spans="1:5" x14ac:dyDescent="0.55000000000000004">
      <c r="A9296">
        <v>9291</v>
      </c>
      <c r="C9296">
        <f t="shared" si="441"/>
        <v>-0.21994768056869768</v>
      </c>
      <c r="D9296">
        <f t="shared" si="442"/>
        <v>4.7655307519289591E-4</v>
      </c>
      <c r="E9296" s="2">
        <f t="shared" si="443"/>
        <v>4.837698218754987E-2</v>
      </c>
    </row>
    <row r="9297" spans="1:5" x14ac:dyDescent="0.55000000000000004">
      <c r="A9297">
        <v>9292</v>
      </c>
      <c r="C9297">
        <f t="shared" si="441"/>
        <v>-0.28756552548939351</v>
      </c>
      <c r="D9297">
        <f t="shared" si="442"/>
        <v>2.1378053536398519E-4</v>
      </c>
      <c r="E9297" s="2">
        <f t="shared" si="443"/>
        <v>8.2693931449991029E-2</v>
      </c>
    </row>
    <row r="9298" spans="1:5" x14ac:dyDescent="0.55000000000000004">
      <c r="A9298">
        <v>9293</v>
      </c>
      <c r="C9298">
        <f t="shared" si="441"/>
        <v>-0.28301048491259079</v>
      </c>
      <c r="D9298">
        <f t="shared" si="442"/>
        <v>-1.0264641270513698E-4</v>
      </c>
      <c r="E9298" s="2">
        <f t="shared" si="443"/>
        <v>8.0094934570459783E-2</v>
      </c>
    </row>
    <row r="9299" spans="1:5" x14ac:dyDescent="0.55000000000000004">
      <c r="A9299">
        <v>9294</v>
      </c>
      <c r="C9299">
        <f t="shared" si="441"/>
        <v>-0.20742577801042963</v>
      </c>
      <c r="D9299">
        <f t="shared" si="442"/>
        <v>-3.9331127479997892E-4</v>
      </c>
      <c r="E9299" s="2">
        <f t="shared" si="443"/>
        <v>4.3025453383232035E-2</v>
      </c>
    </row>
    <row r="9300" spans="1:5" x14ac:dyDescent="0.55000000000000004">
      <c r="A9300">
        <v>9295</v>
      </c>
      <c r="C9300">
        <f t="shared" si="441"/>
        <v>-7.9781573020272667E-2</v>
      </c>
      <c r="D9300">
        <f t="shared" si="442"/>
        <v>-5.8526329726035092E-4</v>
      </c>
      <c r="E9300" s="2">
        <f t="shared" si="443"/>
        <v>6.3650993935890996E-3</v>
      </c>
    </row>
    <row r="9301" spans="1:5" x14ac:dyDescent="0.55000000000000004">
      <c r="A9301">
        <v>9296</v>
      </c>
      <c r="C9301">
        <f t="shared" si="441"/>
        <v>6.788612513889275E-2</v>
      </c>
      <c r="D9301">
        <f t="shared" si="442"/>
        <v>-6.3032656848709936E-4</v>
      </c>
      <c r="E9301" s="2">
        <f t="shared" si="443"/>
        <v>4.6085259863734062E-3</v>
      </c>
    </row>
    <row r="9302" spans="1:5" x14ac:dyDescent="0.55000000000000004">
      <c r="A9302">
        <v>9297</v>
      </c>
      <c r="C9302">
        <f t="shared" si="441"/>
        <v>0.19851583681417806</v>
      </c>
      <c r="D9302">
        <f t="shared" si="442"/>
        <v>-5.1719115725346162E-4</v>
      </c>
      <c r="E9302" s="2">
        <f t="shared" si="443"/>
        <v>3.9408537466033372E-2</v>
      </c>
    </row>
    <row r="9303" spans="1:5" x14ac:dyDescent="0.55000000000000004">
      <c r="A9303">
        <v>9298</v>
      </c>
      <c r="C9303">
        <f t="shared" si="441"/>
        <v>0.27932225783093745</v>
      </c>
      <c r="D9303">
        <f t="shared" si="442"/>
        <v>-2.742516670738252E-4</v>
      </c>
      <c r="E9303" s="2">
        <f t="shared" si="443"/>
        <v>7.8020923719772692E-2</v>
      </c>
    </row>
    <row r="9304" spans="1:5" x14ac:dyDescent="0.55000000000000004">
      <c r="A9304">
        <v>9299</v>
      </c>
      <c r="C9304">
        <f t="shared" si="441"/>
        <v>0.29002467977817498</v>
      </c>
      <c r="D9304">
        <f t="shared" si="442"/>
        <v>3.7519210774870936E-5</v>
      </c>
      <c r="E9304" s="2">
        <f t="shared" si="443"/>
        <v>8.411431488043293E-2</v>
      </c>
    </row>
    <row r="9305" spans="1:5" x14ac:dyDescent="0.55000000000000004">
      <c r="A9305">
        <v>9300</v>
      </c>
      <c r="C9305">
        <f t="shared" si="441"/>
        <v>0.22793702033628935</v>
      </c>
      <c r="D9305">
        <f t="shared" si="442"/>
        <v>3.3987355756128867E-4</v>
      </c>
      <c r="E9305" s="2">
        <f t="shared" si="443"/>
        <v>5.1955285239785987E-2</v>
      </c>
    </row>
    <row r="9306" spans="1:5" x14ac:dyDescent="0.55000000000000004">
      <c r="A9306">
        <v>9301</v>
      </c>
      <c r="C9306">
        <f t="shared" si="441"/>
        <v>0.10864197332117115</v>
      </c>
      <c r="D9306">
        <f t="shared" si="442"/>
        <v>5.569268053659958E-4</v>
      </c>
      <c r="E9306" s="2">
        <f t="shared" si="443"/>
        <v>1.1803078367118063E-2</v>
      </c>
    </row>
    <row r="9307" spans="1:5" x14ac:dyDescent="0.55000000000000004">
      <c r="A9307">
        <v>9302</v>
      </c>
      <c r="C9307">
        <f t="shared" si="441"/>
        <v>-3.7919919002206738E-2</v>
      </c>
      <c r="D9307">
        <f t="shared" si="442"/>
        <v>6.3420316410953376E-4</v>
      </c>
      <c r="E9307" s="2">
        <f t="shared" si="443"/>
        <v>1.4379202571339197E-3</v>
      </c>
    </row>
    <row r="9308" spans="1:5" x14ac:dyDescent="0.55000000000000004">
      <c r="A9308">
        <v>9303</v>
      </c>
      <c r="C9308">
        <f t="shared" si="441"/>
        <v>-0.17496471094849256</v>
      </c>
      <c r="D9308">
        <f t="shared" si="442"/>
        <v>5.5230789660802235E-4</v>
      </c>
      <c r="E9308" s="2">
        <f t="shared" si="443"/>
        <v>3.0612650077289551E-2</v>
      </c>
    </row>
    <row r="9309" spans="1:5" x14ac:dyDescent="0.55000000000000004">
      <c r="A9309">
        <v>9304</v>
      </c>
      <c r="C9309">
        <f t="shared" si="441"/>
        <v>-0.26809704841019433</v>
      </c>
      <c r="D9309">
        <f t="shared" si="442"/>
        <v>3.3179498878465214E-4</v>
      </c>
      <c r="E9309" s="2">
        <f t="shared" si="443"/>
        <v>7.1876027366258075E-2</v>
      </c>
    </row>
    <row r="9310" spans="1:5" x14ac:dyDescent="0.55000000000000004">
      <c r="A9310">
        <v>9305</v>
      </c>
      <c r="C9310">
        <f t="shared" si="441"/>
        <v>-0.29394267775833965</v>
      </c>
      <c r="D9310">
        <f t="shared" si="442"/>
        <v>2.8008532459788256E-5</v>
      </c>
      <c r="E9310" s="2">
        <f t="shared" si="443"/>
        <v>8.6402297807743111E-2</v>
      </c>
    </row>
    <row r="9311" spans="1:5" x14ac:dyDescent="0.55000000000000004">
      <c r="A9311">
        <v>9306</v>
      </c>
      <c r="C9311">
        <f t="shared" si="441"/>
        <v>-0.24601489080918532</v>
      </c>
      <c r="D9311">
        <f t="shared" si="442"/>
        <v>-2.8280747513946102E-4</v>
      </c>
      <c r="E9311" s="2">
        <f t="shared" si="443"/>
        <v>6.0523326499855375E-2</v>
      </c>
    </row>
    <row r="9312" spans="1:5" x14ac:dyDescent="0.55000000000000004">
      <c r="A9312">
        <v>9307</v>
      </c>
      <c r="C9312">
        <f t="shared" si="441"/>
        <v>-0.13634255184937683</v>
      </c>
      <c r="D9312">
        <f t="shared" si="442"/>
        <v>-5.2264476758730107E-4</v>
      </c>
      <c r="E9312" s="2">
        <f t="shared" si="443"/>
        <v>1.8589291444800007E-2</v>
      </c>
    </row>
    <row r="9313" spans="1:5" x14ac:dyDescent="0.55000000000000004">
      <c r="A9313">
        <v>9308</v>
      </c>
      <c r="C9313">
        <f t="shared" si="441"/>
        <v>7.5488937473691519E-3</v>
      </c>
      <c r="D9313">
        <f t="shared" si="442"/>
        <v>-6.313092398474501E-4</v>
      </c>
      <c r="E9313" s="2">
        <f t="shared" si="443"/>
        <v>5.6985796809069074E-5</v>
      </c>
    </row>
    <row r="9314" spans="1:5" x14ac:dyDescent="0.55000000000000004">
      <c r="A9314">
        <v>9309</v>
      </c>
      <c r="C9314">
        <f t="shared" si="441"/>
        <v>0.14954572613538444</v>
      </c>
      <c r="D9314">
        <f t="shared" si="442"/>
        <v>-5.8152839985406207E-4</v>
      </c>
      <c r="E9314" s="2">
        <f t="shared" si="443"/>
        <v>2.2363924205359407E-2</v>
      </c>
    </row>
    <row r="9315" spans="1:5" x14ac:dyDescent="0.55000000000000004">
      <c r="A9315">
        <v>9310</v>
      </c>
      <c r="C9315">
        <f t="shared" si="441"/>
        <v>0.25400973343721783</v>
      </c>
      <c r="D9315">
        <f t="shared" si="442"/>
        <v>-3.8579618914339782E-4</v>
      </c>
      <c r="E9315" s="2">
        <f t="shared" si="443"/>
        <v>6.4520944680846459E-2</v>
      </c>
    </row>
    <row r="9316" spans="1:5" x14ac:dyDescent="0.55000000000000004">
      <c r="A9316">
        <v>9311</v>
      </c>
      <c r="C9316">
        <f t="shared" si="441"/>
        <v>0.29472265174667261</v>
      </c>
      <c r="D9316">
        <f t="shared" si="442"/>
        <v>-9.3237266896184165E-5</v>
      </c>
      <c r="E9316" s="2">
        <f t="shared" si="443"/>
        <v>8.6861441452590463E-2</v>
      </c>
    </row>
    <row r="9317" spans="1:5" x14ac:dyDescent="0.55000000000000004">
      <c r="A9317">
        <v>9312</v>
      </c>
      <c r="C9317">
        <f t="shared" si="441"/>
        <v>0.2614663967283033</v>
      </c>
      <c r="D9317">
        <f t="shared" si="442"/>
        <v>2.2272224405631995E-4</v>
      </c>
      <c r="E9317" s="2">
        <f t="shared" si="443"/>
        <v>6.8364676618082487E-2</v>
      </c>
    </row>
    <row r="9318" spans="1:5" x14ac:dyDescent="0.55000000000000004">
      <c r="A9318">
        <v>9313</v>
      </c>
      <c r="C9318">
        <f t="shared" si="441"/>
        <v>0.16258758740548418</v>
      </c>
      <c r="D9318">
        <f t="shared" si="442"/>
        <v>4.8278316636310122E-4</v>
      </c>
      <c r="E9318" s="2">
        <f t="shared" si="443"/>
        <v>2.6434723578335959E-2</v>
      </c>
    </row>
    <row r="9319" spans="1:5" x14ac:dyDescent="0.55000000000000004">
      <c r="A9319">
        <v>9314</v>
      </c>
      <c r="C9319">
        <f t="shared" si="441"/>
        <v>2.2902720722589174E-2</v>
      </c>
      <c r="D9319">
        <f t="shared" si="442"/>
        <v>6.2167569017263522E-4</v>
      </c>
      <c r="E9319" s="2">
        <f t="shared" si="443"/>
        <v>5.2453461649691559E-4</v>
      </c>
    </row>
    <row r="9320" spans="1:5" x14ac:dyDescent="0.55000000000000004">
      <c r="A9320">
        <v>9315</v>
      </c>
      <c r="C9320">
        <f t="shared" si="441"/>
        <v>-0.12253024611420535</v>
      </c>
      <c r="D9320">
        <f t="shared" si="442"/>
        <v>6.0454071963865182E-4</v>
      </c>
      <c r="E9320" s="2">
        <f t="shared" si="443"/>
        <v>1.5013661212807734E-2</v>
      </c>
    </row>
    <row r="9321" spans="1:5" x14ac:dyDescent="0.55000000000000004">
      <c r="A9321">
        <v>9316</v>
      </c>
      <c r="C9321">
        <f t="shared" si="441"/>
        <v>-0.23721070390899707</v>
      </c>
      <c r="D9321">
        <f t="shared" si="442"/>
        <v>4.3567877118267452E-4</v>
      </c>
      <c r="E9321" s="2">
        <f t="shared" si="443"/>
        <v>5.6268918049001873E-2</v>
      </c>
    </row>
    <row r="9322" spans="1:5" x14ac:dyDescent="0.55000000000000004">
      <c r="A9322">
        <v>9317</v>
      </c>
      <c r="C9322">
        <f t="shared" si="441"/>
        <v>-0.29235627502754652</v>
      </c>
      <c r="D9322">
        <f t="shared" si="442"/>
        <v>1.5747063453969268E-4</v>
      </c>
      <c r="E9322" s="2">
        <f t="shared" si="443"/>
        <v>8.5472191547982426E-2</v>
      </c>
    </row>
    <row r="9323" spans="1:5" x14ac:dyDescent="0.55000000000000004">
      <c r="A9323">
        <v>9318</v>
      </c>
      <c r="C9323">
        <f t="shared" si="441"/>
        <v>-0.27412658349550906</v>
      </c>
      <c r="D9323">
        <f t="shared" si="442"/>
        <v>-1.6025931215513724E-4</v>
      </c>
      <c r="E9323" s="2">
        <f t="shared" si="443"/>
        <v>7.5145383778920299E-2</v>
      </c>
    </row>
    <row r="9324" spans="1:5" x14ac:dyDescent="0.55000000000000004">
      <c r="A9324">
        <v>9319</v>
      </c>
      <c r="C9324">
        <f t="shared" si="441"/>
        <v>-0.18709689763601661</v>
      </c>
      <c r="D9324">
        <f t="shared" si="442"/>
        <v>-4.3776754949730268E-4</v>
      </c>
      <c r="E9324" s="2">
        <f t="shared" si="443"/>
        <v>3.5005249105022077E-2</v>
      </c>
    </row>
    <row r="9325" spans="1:5" x14ac:dyDescent="0.55000000000000004">
      <c r="A9325">
        <v>9320</v>
      </c>
      <c r="C9325">
        <f t="shared" si="441"/>
        <v>-5.3109834163796603E-2</v>
      </c>
      <c r="D9325">
        <f t="shared" si="442"/>
        <v>-6.0540535932069521E-4</v>
      </c>
      <c r="E9325" s="2">
        <f t="shared" si="443"/>
        <v>2.8206544849059766E-3</v>
      </c>
    </row>
    <row r="9326" spans="1:5" x14ac:dyDescent="0.55000000000000004">
      <c r="A9326">
        <v>9321</v>
      </c>
      <c r="C9326">
        <f t="shared" si="441"/>
        <v>9.4206678220371223E-2</v>
      </c>
      <c r="D9326">
        <f t="shared" si="442"/>
        <v>-6.2109918489373721E-4</v>
      </c>
      <c r="E9326" s="2">
        <f t="shared" si="443"/>
        <v>8.8748982213165666E-3</v>
      </c>
    </row>
    <row r="9327" spans="1:5" x14ac:dyDescent="0.55000000000000004">
      <c r="A9327">
        <v>9322</v>
      </c>
      <c r="C9327">
        <f t="shared" si="441"/>
        <v>0.21787930009044709</v>
      </c>
      <c r="D9327">
        <f t="shared" si="442"/>
        <v>-4.8091020679051329E-4</v>
      </c>
      <c r="E9327" s="2">
        <f t="shared" si="443"/>
        <v>4.7471389407903096E-2</v>
      </c>
    </row>
    <row r="9328" spans="1:5" x14ac:dyDescent="0.55000000000000004">
      <c r="A9328">
        <v>9323</v>
      </c>
      <c r="C9328">
        <f t="shared" si="441"/>
        <v>0.28686881016907501</v>
      </c>
      <c r="D9328">
        <f t="shared" si="442"/>
        <v>-2.2002290356573273E-4</v>
      </c>
      <c r="E9328" s="2">
        <f t="shared" si="443"/>
        <v>8.2293714247820796E-2</v>
      </c>
    </row>
    <row r="9329" spans="1:5" x14ac:dyDescent="0.55000000000000004">
      <c r="A9329">
        <v>9324</v>
      </c>
      <c r="C9329">
        <f t="shared" si="441"/>
        <v>0.28386029561001058</v>
      </c>
      <c r="D9329">
        <f t="shared" si="442"/>
        <v>9.6085510739216245E-5</v>
      </c>
      <c r="E9329" s="2">
        <f t="shared" si="443"/>
        <v>8.0576667423802595E-2</v>
      </c>
    </row>
    <row r="9330" spans="1:5" x14ac:dyDescent="0.55000000000000004">
      <c r="A9330">
        <v>9325</v>
      </c>
      <c r="C9330">
        <f t="shared" si="441"/>
        <v>0.20960883015312362</v>
      </c>
      <c r="D9330">
        <f t="shared" si="442"/>
        <v>3.8807848717049034E-4</v>
      </c>
      <c r="E9330" s="2">
        <f t="shared" si="443"/>
        <v>4.3935861678161027E-2</v>
      </c>
    </row>
    <row r="9331" spans="1:5" x14ac:dyDescent="0.55000000000000004">
      <c r="A9331">
        <v>9326</v>
      </c>
      <c r="C9331">
        <f t="shared" si="441"/>
        <v>8.2749966531382557E-2</v>
      </c>
      <c r="D9331">
        <f t="shared" si="442"/>
        <v>5.8267194336744025E-4</v>
      </c>
      <c r="E9331" s="2">
        <f t="shared" si="443"/>
        <v>6.8475569609449333E-3</v>
      </c>
    </row>
    <row r="9332" spans="1:5" x14ac:dyDescent="0.55000000000000004">
      <c r="A9332">
        <v>9327</v>
      </c>
      <c r="C9332">
        <f t="shared" si="441"/>
        <v>-6.4877394454650891E-2</v>
      </c>
      <c r="D9332">
        <f t="shared" si="442"/>
        <v>6.3102702353016592E-4</v>
      </c>
      <c r="E9332" s="2">
        <f t="shared" si="443"/>
        <v>4.2090763112243666E-3</v>
      </c>
    </row>
    <row r="9333" spans="1:5" x14ac:dyDescent="0.55000000000000004">
      <c r="A9333">
        <v>9328</v>
      </c>
      <c r="C9333">
        <f t="shared" si="441"/>
        <v>-0.19622189694365585</v>
      </c>
      <c r="D9333">
        <f t="shared" si="442"/>
        <v>5.2100762178476125E-4</v>
      </c>
      <c r="E9333" s="2">
        <f t="shared" si="443"/>
        <v>3.85030328401667E-2</v>
      </c>
    </row>
    <row r="9334" spans="1:5" x14ac:dyDescent="0.55000000000000004">
      <c r="A9334">
        <v>9329</v>
      </c>
      <c r="C9334">
        <f t="shared" si="441"/>
        <v>-0.27831883932922002</v>
      </c>
      <c r="D9334">
        <f t="shared" si="442"/>
        <v>2.8022628894069105E-4</v>
      </c>
      <c r="E9334" s="2">
        <f t="shared" si="443"/>
        <v>7.7461376325564185E-2</v>
      </c>
    </row>
    <row r="9335" spans="1:5" x14ac:dyDescent="0.55000000000000004">
      <c r="A9335">
        <v>9330</v>
      </c>
      <c r="C9335">
        <f t="shared" si="441"/>
        <v>-0.29056361953880949</v>
      </c>
      <c r="D9335">
        <f t="shared" si="442"/>
        <v>-3.0885935725985384E-5</v>
      </c>
      <c r="E9335" s="2">
        <f t="shared" si="443"/>
        <v>8.4427216999494029E-2</v>
      </c>
    </row>
    <row r="9336" spans="1:5" x14ac:dyDescent="0.55000000000000004">
      <c r="A9336">
        <v>9331</v>
      </c>
      <c r="C9336">
        <f t="shared" si="441"/>
        <v>-0.22988305583930535</v>
      </c>
      <c r="D9336">
        <f t="shared" si="442"/>
        <v>-3.3424644154930944E-4</v>
      </c>
      <c r="E9336" s="2">
        <f t="shared" si="443"/>
        <v>5.284621936201718E-2</v>
      </c>
    </row>
    <row r="9337" spans="1:5" x14ac:dyDescent="0.55000000000000004">
      <c r="A9337">
        <v>9332</v>
      </c>
      <c r="C9337">
        <f t="shared" si="441"/>
        <v>-0.11150669067448545</v>
      </c>
      <c r="D9337">
        <f t="shared" si="442"/>
        <v>-5.5371813589973518E-4</v>
      </c>
      <c r="E9337" s="2">
        <f t="shared" si="443"/>
        <v>1.243374206517538E-2</v>
      </c>
    </row>
    <row r="9338" spans="1:5" x14ac:dyDescent="0.55000000000000004">
      <c r="A9338">
        <v>9333</v>
      </c>
      <c r="C9338">
        <f t="shared" si="441"/>
        <v>3.485550347081981E-2</v>
      </c>
      <c r="D9338">
        <f t="shared" si="442"/>
        <v>-6.3421824959154056E-4</v>
      </c>
      <c r="E9338" s="2">
        <f t="shared" si="443"/>
        <v>1.2149061222043317E-3</v>
      </c>
    </row>
    <row r="9339" spans="1:5" x14ac:dyDescent="0.55000000000000004">
      <c r="A9339">
        <v>9334</v>
      </c>
      <c r="C9339">
        <f t="shared" si="441"/>
        <v>0.17246970094463998</v>
      </c>
      <c r="D9339">
        <f t="shared" si="442"/>
        <v>-5.5554295090037419E-4</v>
      </c>
      <c r="E9339" s="2">
        <f t="shared" si="443"/>
        <v>2.9745797743933548E-2</v>
      </c>
    </row>
    <row r="9340" spans="1:5" x14ac:dyDescent="0.55000000000000004">
      <c r="A9340">
        <v>9335</v>
      </c>
      <c r="C9340">
        <f t="shared" si="441"/>
        <v>0.26679763885420504</v>
      </c>
      <c r="D9340">
        <f t="shared" si="442"/>
        <v>-3.3743808144950276E-4</v>
      </c>
      <c r="E9340" s="2">
        <f t="shared" si="443"/>
        <v>7.1180980098178817E-2</v>
      </c>
    </row>
    <row r="9341" spans="1:5" x14ac:dyDescent="0.55000000000000004">
      <c r="A9341">
        <v>9336</v>
      </c>
      <c r="C9341">
        <f t="shared" si="441"/>
        <v>0.2941649930593867</v>
      </c>
      <c r="D9341">
        <f t="shared" si="442"/>
        <v>-3.4643366185215682E-5</v>
      </c>
      <c r="E9341" s="2">
        <f t="shared" si="443"/>
        <v>8.6533043141629032E-2</v>
      </c>
    </row>
    <row r="9342" spans="1:5" x14ac:dyDescent="0.55000000000000004">
      <c r="A9342">
        <v>9337</v>
      </c>
      <c r="C9342">
        <f t="shared" si="441"/>
        <v>0.24770313451274059</v>
      </c>
      <c r="D9342">
        <f t="shared" si="442"/>
        <v>2.7684610376734056E-4</v>
      </c>
      <c r="E9342" s="2">
        <f t="shared" si="443"/>
        <v>6.1356842847436859E-2</v>
      </c>
    </row>
    <row r="9343" spans="1:5" x14ac:dyDescent="0.55000000000000004">
      <c r="A9343">
        <v>9338</v>
      </c>
      <c r="C9343">
        <f t="shared" si="441"/>
        <v>0.13907301037120173</v>
      </c>
      <c r="D9343">
        <f t="shared" si="442"/>
        <v>5.1885303712715129E-4</v>
      </c>
      <c r="E9343" s="2">
        <f t="shared" si="443"/>
        <v>1.9341302213708386E-2</v>
      </c>
    </row>
    <row r="9344" spans="1:5" x14ac:dyDescent="0.55000000000000004">
      <c r="A9344">
        <v>9339</v>
      </c>
      <c r="C9344">
        <f t="shared" si="441"/>
        <v>-4.4615079427526147E-3</v>
      </c>
      <c r="D9344">
        <f t="shared" si="442"/>
        <v>6.3063879472133582E-4</v>
      </c>
      <c r="E9344" s="2">
        <f t="shared" si="443"/>
        <v>1.9905053123244668E-5</v>
      </c>
    </row>
    <row r="9345" spans="1:5" x14ac:dyDescent="0.55000000000000004">
      <c r="A9345">
        <v>9340</v>
      </c>
      <c r="C9345">
        <f t="shared" si="441"/>
        <v>-0.14687628180798479</v>
      </c>
      <c r="D9345">
        <f t="shared" si="442"/>
        <v>5.8414750765685528E-4</v>
      </c>
      <c r="E9345" s="2">
        <f t="shared" si="443"/>
        <v>2.1572642157738565E-2</v>
      </c>
    </row>
    <row r="9346" spans="1:5" x14ac:dyDescent="0.55000000000000004">
      <c r="A9346">
        <v>9341</v>
      </c>
      <c r="C9346">
        <f t="shared" si="441"/>
        <v>-0.25242820484579048</v>
      </c>
      <c r="D9346">
        <f t="shared" si="442"/>
        <v>3.9104750902300978E-4</v>
      </c>
      <c r="E9346" s="2">
        <f t="shared" si="443"/>
        <v>6.3719998601668368E-2</v>
      </c>
    </row>
    <row r="9347" spans="1:5" x14ac:dyDescent="0.55000000000000004">
      <c r="A9347">
        <v>9342</v>
      </c>
      <c r="C9347">
        <f t="shared" si="441"/>
        <v>-0.2946259692316881</v>
      </c>
      <c r="D9347">
        <f t="shared" si="442"/>
        <v>9.9802828251872649E-5</v>
      </c>
      <c r="E9347" s="2">
        <f t="shared" si="443"/>
        <v>8.6804461745711617E-2</v>
      </c>
    </row>
    <row r="9348" spans="1:5" x14ac:dyDescent="0.55000000000000004">
      <c r="A9348">
        <v>9343</v>
      </c>
      <c r="C9348">
        <f t="shared" si="441"/>
        <v>-0.26287882556311704</v>
      </c>
      <c r="D9348">
        <f t="shared" si="442"/>
        <v>-2.1649025873377985E-4</v>
      </c>
      <c r="E9348" s="2">
        <f t="shared" si="443"/>
        <v>6.910527692944371E-2</v>
      </c>
    </row>
    <row r="9349" spans="1:5" x14ac:dyDescent="0.55000000000000004">
      <c r="A9349">
        <v>9344</v>
      </c>
      <c r="C9349">
        <f t="shared" si="441"/>
        <v>-0.16515463772419556</v>
      </c>
      <c r="D9349">
        <f t="shared" si="442"/>
        <v>-4.7844885402983928E-4</v>
      </c>
      <c r="E9349" s="2">
        <f t="shared" si="443"/>
        <v>2.7276054361810277E-2</v>
      </c>
    </row>
    <row r="9350" spans="1:5" x14ac:dyDescent="0.55000000000000004">
      <c r="A9350">
        <v>9345</v>
      </c>
      <c r="C9350">
        <f t="shared" ref="C9350:C9413" si="444">$D$1*COS($B$2*(A9350-$L$2)+$B$1)</f>
        <v>-2.5980117004325367E-2</v>
      </c>
      <c r="D9350">
        <f t="shared" ref="D9350:D9413" si="445">$D$2*COS($B$2*(A9350-$L$3)+$B$3)</f>
        <v>-6.2032687186415025E-4</v>
      </c>
      <c r="E9350" s="2">
        <f t="shared" ref="E9350:E9413" si="446">(M9350-C9350)^2</f>
        <v>6.7496647955843608E-4</v>
      </c>
    </row>
    <row r="9351" spans="1:5" x14ac:dyDescent="0.55000000000000004">
      <c r="A9351">
        <v>9346</v>
      </c>
      <c r="C9351">
        <f t="shared" si="444"/>
        <v>0.11971486546976831</v>
      </c>
      <c r="D9351">
        <f t="shared" si="445"/>
        <v>-6.0651592031961291E-4</v>
      </c>
      <c r="E9351" s="2">
        <f t="shared" si="446"/>
        <v>1.4331649014444725E-2</v>
      </c>
    </row>
    <row r="9352" spans="1:5" x14ac:dyDescent="0.55000000000000004">
      <c r="A9352">
        <v>9347</v>
      </c>
      <c r="C9352">
        <f t="shared" si="444"/>
        <v>0.23536394010009748</v>
      </c>
      <c r="D9352">
        <f t="shared" si="445"/>
        <v>-4.4048225711608717E-4</v>
      </c>
      <c r="E9352" s="2">
        <f t="shared" si="446"/>
        <v>5.5396184299442278E-2</v>
      </c>
    </row>
    <row r="9353" spans="1:5" x14ac:dyDescent="0.55000000000000004">
      <c r="A9353">
        <v>9348</v>
      </c>
      <c r="C9353">
        <f t="shared" si="444"/>
        <v>0.29194162684352576</v>
      </c>
      <c r="D9353">
        <f t="shared" si="445"/>
        <v>-1.6389683200572033E-4</v>
      </c>
      <c r="E9353" s="2">
        <f t="shared" si="446"/>
        <v>8.5229913484044434E-2</v>
      </c>
    </row>
    <row r="9354" spans="1:5" x14ac:dyDescent="0.55000000000000004">
      <c r="A9354">
        <v>9349</v>
      </c>
      <c r="C9354">
        <f t="shared" si="444"/>
        <v>0.27524811889046596</v>
      </c>
      <c r="D9354">
        <f t="shared" si="445"/>
        <v>1.5382324326697241E-4</v>
      </c>
      <c r="E9354" s="2">
        <f t="shared" si="446"/>
        <v>7.5761526952740091E-2</v>
      </c>
    </row>
    <row r="9355" spans="1:5" x14ac:dyDescent="0.55000000000000004">
      <c r="A9355">
        <v>9350</v>
      </c>
      <c r="C9355">
        <f t="shared" si="444"/>
        <v>0.18947313486590756</v>
      </c>
      <c r="D9355">
        <f t="shared" si="445"/>
        <v>4.3293692681636191E-4</v>
      </c>
      <c r="E9355" s="2">
        <f t="shared" si="446"/>
        <v>3.5900068835914394E-2</v>
      </c>
    </row>
    <row r="9356" spans="1:5" x14ac:dyDescent="0.55000000000000004">
      <c r="A9356">
        <v>9351</v>
      </c>
      <c r="C9356">
        <f t="shared" si="444"/>
        <v>5.6144387766805491E-2</v>
      </c>
      <c r="D9356">
        <f t="shared" si="445"/>
        <v>6.0339256732119774E-4</v>
      </c>
      <c r="E9356" s="2">
        <f t="shared" si="446"/>
        <v>3.1521922777094182E-3</v>
      </c>
    </row>
    <row r="9357" spans="1:5" x14ac:dyDescent="0.55000000000000004">
      <c r="A9357">
        <v>9352</v>
      </c>
      <c r="C9357">
        <f t="shared" si="444"/>
        <v>-9.1275417227889663E-2</v>
      </c>
      <c r="D9357">
        <f t="shared" si="445"/>
        <v>6.224093919363628E-4</v>
      </c>
      <c r="E9357" s="2">
        <f t="shared" si="446"/>
        <v>8.3312017901253366E-3</v>
      </c>
    </row>
    <row r="9358" spans="1:5" x14ac:dyDescent="0.55000000000000004">
      <c r="A9358">
        <v>9353</v>
      </c>
      <c r="C9358">
        <f t="shared" si="444"/>
        <v>-0.21578701643573811</v>
      </c>
      <c r="D9358">
        <f t="shared" si="445"/>
        <v>4.8521457852737849E-4</v>
      </c>
      <c r="E9358" s="2">
        <f t="shared" si="446"/>
        <v>4.6564036462237508E-2</v>
      </c>
    </row>
    <row r="9359" spans="1:5" x14ac:dyDescent="0.55000000000000004">
      <c r="A9359">
        <v>9354</v>
      </c>
      <c r="C9359">
        <f t="shared" si="444"/>
        <v>-0.28614062294763037</v>
      </c>
      <c r="D9359">
        <f t="shared" si="445"/>
        <v>2.2624113341984176E-4</v>
      </c>
      <c r="E9359" s="2">
        <f t="shared" si="446"/>
        <v>8.1876456100857975E-2</v>
      </c>
    </row>
    <row r="9360" spans="1:5" x14ac:dyDescent="0.55000000000000004">
      <c r="A9360">
        <v>9355</v>
      </c>
      <c r="C9360">
        <f t="shared" si="444"/>
        <v>-0.28467896446544411</v>
      </c>
      <c r="D9360">
        <f t="shared" si="445"/>
        <v>-8.9514067391359065E-5</v>
      </c>
      <c r="E9360" s="2">
        <f t="shared" si="446"/>
        <v>8.1042112809117592E-2</v>
      </c>
    </row>
    <row r="9361" spans="1:5" x14ac:dyDescent="0.55000000000000004">
      <c r="A9361">
        <v>9356</v>
      </c>
      <c r="C9361">
        <f t="shared" si="444"/>
        <v>-0.21176888645889178</v>
      </c>
      <c r="D9361">
        <f t="shared" si="445"/>
        <v>-3.8280312409416184E-4</v>
      </c>
      <c r="E9361" s="2">
        <f t="shared" si="446"/>
        <v>4.4846061272038995E-2</v>
      </c>
    </row>
    <row r="9362" spans="1:5" x14ac:dyDescent="0.55000000000000004">
      <c r="A9362">
        <v>9357</v>
      </c>
      <c r="C9362">
        <f t="shared" si="444"/>
        <v>-8.570928168511191E-2</v>
      </c>
      <c r="D9362">
        <f t="shared" si="445"/>
        <v>-5.8001666549896793E-4</v>
      </c>
      <c r="E9362" s="2">
        <f t="shared" si="446"/>
        <v>7.3460809669778603E-3</v>
      </c>
    </row>
    <row r="9363" spans="1:5" x14ac:dyDescent="0.55000000000000004">
      <c r="A9363">
        <v>9358</v>
      </c>
      <c r="C9363">
        <f t="shared" si="444"/>
        <v>6.1861546179122637E-2</v>
      </c>
      <c r="D9363">
        <f t="shared" si="445"/>
        <v>-6.316582496456234E-4</v>
      </c>
      <c r="E9363" s="2">
        <f t="shared" si="446"/>
        <v>3.8268508956717227E-3</v>
      </c>
    </row>
    <row r="9364" spans="1:5" x14ac:dyDescent="0.55000000000000004">
      <c r="A9364">
        <v>9359</v>
      </c>
      <c r="C9364">
        <f t="shared" si="444"/>
        <v>0.19390642989443563</v>
      </c>
      <c r="D9364">
        <f t="shared" si="445"/>
        <v>-5.2476692743444822E-4</v>
      </c>
      <c r="E9364" s="2">
        <f t="shared" si="446"/>
        <v>3.7599703554405679E-2</v>
      </c>
    </row>
    <row r="9365" spans="1:5" x14ac:dyDescent="0.55000000000000004">
      <c r="A9365">
        <v>9360</v>
      </c>
      <c r="C9365">
        <f t="shared" si="444"/>
        <v>0.27728488692948922</v>
      </c>
      <c r="D9365">
        <f t="shared" si="445"/>
        <v>-2.8617016764641192E-4</v>
      </c>
      <c r="E9365" s="2">
        <f t="shared" si="446"/>
        <v>7.6886908519499614E-2</v>
      </c>
    </row>
    <row r="9366" spans="1:5" x14ac:dyDescent="0.55000000000000004">
      <c r="A9366">
        <v>9361</v>
      </c>
      <c r="C9366">
        <f t="shared" si="444"/>
        <v>0.29107068204691317</v>
      </c>
      <c r="D9366">
        <f t="shared" si="445"/>
        <v>2.424927223234425E-5</v>
      </c>
      <c r="E9366" s="2">
        <f t="shared" si="446"/>
        <v>8.472214194725522E-2</v>
      </c>
    </row>
    <row r="9367" spans="1:5" x14ac:dyDescent="0.55000000000000004">
      <c r="A9367">
        <v>9362</v>
      </c>
      <c r="C9367">
        <f t="shared" si="444"/>
        <v>0.23180387125373914</v>
      </c>
      <c r="D9367">
        <f t="shared" si="445"/>
        <v>3.2858265591488507E-4</v>
      </c>
      <c r="E9367" s="2">
        <f t="shared" si="446"/>
        <v>5.3733034728220067E-2</v>
      </c>
    </row>
    <row r="9368" spans="1:5" x14ac:dyDescent="0.55000000000000004">
      <c r="A9368">
        <v>9363</v>
      </c>
      <c r="C9368">
        <f t="shared" si="444"/>
        <v>0.11435917481380292</v>
      </c>
      <c r="D9368">
        <f t="shared" si="445"/>
        <v>5.5044871893563936E-4</v>
      </c>
      <c r="E9368" s="2">
        <f t="shared" si="446"/>
        <v>1.3078020864093936E-2</v>
      </c>
    </row>
    <row r="9369" spans="1:5" x14ac:dyDescent="0.55000000000000004">
      <c r="A9369">
        <v>9364</v>
      </c>
      <c r="C9369">
        <f t="shared" si="444"/>
        <v>-3.1787263999987214E-2</v>
      </c>
      <c r="D9369">
        <f t="shared" si="445"/>
        <v>6.3416375604182277E-4</v>
      </c>
      <c r="E9369" s="2">
        <f t="shared" si="446"/>
        <v>1.0104301526048833E-3</v>
      </c>
    </row>
    <row r="9370" spans="1:5" x14ac:dyDescent="0.55000000000000004">
      <c r="A9370">
        <v>9365</v>
      </c>
      <c r="C9370">
        <f t="shared" si="444"/>
        <v>-0.16995576957609751</v>
      </c>
      <c r="D9370">
        <f t="shared" si="445"/>
        <v>5.5871705749746504E-4</v>
      </c>
      <c r="E9370" s="2">
        <f t="shared" si="446"/>
        <v>2.8884963612203551E-2</v>
      </c>
    </row>
    <row r="9371" spans="1:5" x14ac:dyDescent="0.55000000000000004">
      <c r="A9371">
        <v>9366</v>
      </c>
      <c r="C9371">
        <f t="shared" si="444"/>
        <v>-0.26546895937198794</v>
      </c>
      <c r="D9371">
        <f t="shared" si="445"/>
        <v>3.4304415434239095E-4</v>
      </c>
      <c r="E9371" s="2">
        <f t="shared" si="446"/>
        <v>7.0473768390046182E-2</v>
      </c>
    </row>
    <row r="9372" spans="1:5" x14ac:dyDescent="0.55000000000000004">
      <c r="A9372">
        <v>9367</v>
      </c>
      <c r="C9372">
        <f t="shared" si="444"/>
        <v>-0.29435503600719015</v>
      </c>
      <c r="D9372">
        <f t="shared" si="445"/>
        <v>4.1274399244427027E-5</v>
      </c>
      <c r="E9372" s="2">
        <f t="shared" si="446"/>
        <v>8.6644887222794217E-2</v>
      </c>
    </row>
    <row r="9373" spans="1:5" x14ac:dyDescent="0.55000000000000004">
      <c r="A9373">
        <v>9368</v>
      </c>
      <c r="C9373">
        <f t="shared" si="444"/>
        <v>-0.24936420311645349</v>
      </c>
      <c r="D9373">
        <f t="shared" si="445"/>
        <v>-2.7085436006858129E-4</v>
      </c>
      <c r="E9373" s="2">
        <f t="shared" si="446"/>
        <v>6.2182505795903877E-2</v>
      </c>
    </row>
    <row r="9374" spans="1:5" x14ac:dyDescent="0.55000000000000004">
      <c r="A9374">
        <v>9369</v>
      </c>
      <c r="C9374">
        <f t="shared" si="444"/>
        <v>-0.14178821142384021</v>
      </c>
      <c r="D9374">
        <f t="shared" si="445"/>
        <v>-5.1500438416129631E-4</v>
      </c>
      <c r="E9374" s="2">
        <f t="shared" si="446"/>
        <v>2.0103896898771612E-2</v>
      </c>
    </row>
    <row r="9375" spans="1:5" x14ac:dyDescent="0.55000000000000004">
      <c r="A9375">
        <v>9370</v>
      </c>
      <c r="C9375">
        <f t="shared" si="444"/>
        <v>1.3736326735032209E-3</v>
      </c>
      <c r="D9375">
        <f t="shared" si="445"/>
        <v>-6.2989916325955091E-4</v>
      </c>
      <c r="E9375" s="2">
        <f t="shared" si="446"/>
        <v>1.8868667217156064E-6</v>
      </c>
    </row>
    <row r="9376" spans="1:5" x14ac:dyDescent="0.55000000000000004">
      <c r="A9376">
        <v>9371</v>
      </c>
      <c r="C9376">
        <f t="shared" si="444"/>
        <v>0.14419072392743829</v>
      </c>
      <c r="D9376">
        <f t="shared" si="445"/>
        <v>-5.8670252960593304E-4</v>
      </c>
      <c r="E9376" s="2">
        <f t="shared" si="446"/>
        <v>2.0790964866718723E-2</v>
      </c>
    </row>
    <row r="9377" spans="1:5" x14ac:dyDescent="0.55000000000000004">
      <c r="A9377">
        <v>9372</v>
      </c>
      <c r="C9377">
        <f t="shared" si="444"/>
        <v>0.25081898277489539</v>
      </c>
      <c r="D9377">
        <f t="shared" si="445"/>
        <v>-3.9625592772932108E-4</v>
      </c>
      <c r="E9377" s="2">
        <f t="shared" si="446"/>
        <v>6.2910162120233273E-2</v>
      </c>
    </row>
    <row r="9378" spans="1:5" x14ac:dyDescent="0.55000000000000004">
      <c r="A9378">
        <v>9373</v>
      </c>
      <c r="C9378">
        <f t="shared" si="444"/>
        <v>0.29449696379052914</v>
      </c>
      <c r="D9378">
        <f t="shared" si="445"/>
        <v>-1.0635744040488903E-4</v>
      </c>
      <c r="E9378" s="2">
        <f t="shared" si="446"/>
        <v>8.672846168184023E-2</v>
      </c>
    </row>
    <row r="9379" spans="1:5" x14ac:dyDescent="0.55000000000000004">
      <c r="A9379">
        <v>9374</v>
      </c>
      <c r="C9379">
        <f t="shared" si="444"/>
        <v>0.26426241439820619</v>
      </c>
      <c r="D9379">
        <f t="shared" si="445"/>
        <v>2.1023452262420366E-4</v>
      </c>
      <c r="E9379" s="2">
        <f t="shared" si="446"/>
        <v>6.9834623663569254E-2</v>
      </c>
    </row>
    <row r="9380" spans="1:5" x14ac:dyDescent="0.55000000000000004">
      <c r="A9380">
        <v>9375</v>
      </c>
      <c r="C9380">
        <f t="shared" si="444"/>
        <v>0.1677035692016641</v>
      </c>
      <c r="D9380">
        <f t="shared" si="445"/>
        <v>4.7406205186675203E-4</v>
      </c>
      <c r="E9380" s="2">
        <f t="shared" si="446"/>
        <v>2.812448712297734E-2</v>
      </c>
    </row>
    <row r="9381" spans="1:5" x14ac:dyDescent="0.55000000000000004">
      <c r="A9381">
        <v>9376</v>
      </c>
      <c r="C9381">
        <f t="shared" si="444"/>
        <v>2.9054663046267745E-2</v>
      </c>
      <c r="D9381">
        <f t="shared" si="445"/>
        <v>6.1890999852595523E-4</v>
      </c>
      <c r="E9381" s="2">
        <f t="shared" si="446"/>
        <v>8.4417344473215641E-4</v>
      </c>
    </row>
    <row r="9382" spans="1:5" x14ac:dyDescent="0.55000000000000004">
      <c r="A9382">
        <v>9377</v>
      </c>
      <c r="C9382">
        <f t="shared" si="444"/>
        <v>-0.11688635110609853</v>
      </c>
      <c r="D9382">
        <f t="shared" si="445"/>
        <v>6.0842458114542387E-4</v>
      </c>
      <c r="E9382" s="2">
        <f t="shared" si="446"/>
        <v>1.3662419074898142E-2</v>
      </c>
    </row>
    <row r="9383" spans="1:5" x14ac:dyDescent="0.55000000000000004">
      <c r="A9383">
        <v>9378</v>
      </c>
      <c r="C9383">
        <f t="shared" si="444"/>
        <v>-0.2334913549038985</v>
      </c>
      <c r="D9383">
        <f t="shared" si="445"/>
        <v>4.4523741847201932E-4</v>
      </c>
      <c r="E9383" s="2">
        <f t="shared" si="446"/>
        <v>5.4518212814858281E-2</v>
      </c>
    </row>
    <row r="9384" spans="1:5" x14ac:dyDescent="0.55000000000000004">
      <c r="A9384">
        <v>9379</v>
      </c>
      <c r="C9384">
        <f t="shared" si="444"/>
        <v>-0.29149495022807936</v>
      </c>
      <c r="D9384">
        <f t="shared" si="445"/>
        <v>1.703050486222833E-4</v>
      </c>
      <c r="E9384" s="2">
        <f t="shared" si="446"/>
        <v>8.4969306008470469E-2</v>
      </c>
    </row>
    <row r="9385" spans="1:5" x14ac:dyDescent="0.55000000000000004">
      <c r="A9385">
        <v>9380</v>
      </c>
      <c r="C9385">
        <f t="shared" si="444"/>
        <v>-0.27633945727105325</v>
      </c>
      <c r="D9385">
        <f t="shared" si="445"/>
        <v>-1.4737029868604705E-4</v>
      </c>
      <c r="E9385" s="2">
        <f t="shared" si="446"/>
        <v>7.6363495644860266E-2</v>
      </c>
    </row>
    <row r="9386" spans="1:5" x14ac:dyDescent="0.55000000000000004">
      <c r="A9386">
        <v>9381</v>
      </c>
      <c r="C9386">
        <f t="shared" si="444"/>
        <v>-0.19182858531258892</v>
      </c>
      <c r="D9386">
        <f t="shared" si="445"/>
        <v>-4.2805880734360689E-4</v>
      </c>
      <c r="E9386" s="2">
        <f t="shared" si="446"/>
        <v>3.6798206143029207E-2</v>
      </c>
    </row>
    <row r="9387" spans="1:5" x14ac:dyDescent="0.55000000000000004">
      <c r="A9387">
        <v>9382</v>
      </c>
      <c r="C9387">
        <f t="shared" si="444"/>
        <v>-5.9172781866419985E-2</v>
      </c>
      <c r="D9387">
        <f t="shared" si="445"/>
        <v>-6.0131357812167447E-4</v>
      </c>
      <c r="E9387" s="2">
        <f t="shared" si="446"/>
        <v>3.5014181138109217E-3</v>
      </c>
    </row>
    <row r="9388" spans="1:5" x14ac:dyDescent="0.55000000000000004">
      <c r="A9388">
        <v>9383</v>
      </c>
      <c r="C9388">
        <f t="shared" si="444"/>
        <v>8.833414256084883E-2</v>
      </c>
      <c r="D9388">
        <f t="shared" si="445"/>
        <v>-6.2365131547744129E-4</v>
      </c>
      <c r="E9388" s="2">
        <f t="shared" si="446"/>
        <v>7.8029207419603643E-3</v>
      </c>
    </row>
    <row r="9389" spans="1:5" x14ac:dyDescent="0.55000000000000004">
      <c r="A9389">
        <v>9384</v>
      </c>
      <c r="C9389">
        <f t="shared" si="444"/>
        <v>0.21367105914553855</v>
      </c>
      <c r="D9389">
        <f t="shared" si="445"/>
        <v>-4.8946571817801111E-4</v>
      </c>
      <c r="E9389" s="2">
        <f t="shared" si="446"/>
        <v>4.5655321516376232E-2</v>
      </c>
    </row>
    <row r="9390" spans="1:5" x14ac:dyDescent="0.55000000000000004">
      <c r="A9390">
        <v>9385</v>
      </c>
      <c r="C9390">
        <f t="shared" si="444"/>
        <v>0.28538104371327128</v>
      </c>
      <c r="D9390">
        <f t="shared" si="445"/>
        <v>-2.3243454273463369E-4</v>
      </c>
      <c r="E9390" s="2">
        <f t="shared" si="446"/>
        <v>8.1442340110876046E-2</v>
      </c>
    </row>
    <row r="9391" spans="1:5" x14ac:dyDescent="0.55000000000000004">
      <c r="A9391">
        <v>9386</v>
      </c>
      <c r="C9391">
        <f t="shared" si="444"/>
        <v>0.28546640166408976</v>
      </c>
      <c r="D9391">
        <f t="shared" si="445"/>
        <v>8.2932803603710348E-5</v>
      </c>
      <c r="E9391" s="2">
        <f t="shared" si="446"/>
        <v>8.1491066479043431E-2</v>
      </c>
    </row>
    <row r="9392" spans="1:5" x14ac:dyDescent="0.55000000000000004">
      <c r="A9392">
        <v>9387</v>
      </c>
      <c r="C9392">
        <f t="shared" si="444"/>
        <v>0.21390570995154129</v>
      </c>
      <c r="D9392">
        <f t="shared" si="445"/>
        <v>3.7748576432232233E-4</v>
      </c>
      <c r="E9392" s="2">
        <f t="shared" si="446"/>
        <v>4.5755652749872908E-2</v>
      </c>
    </row>
    <row r="9393" spans="1:5" x14ac:dyDescent="0.55000000000000004">
      <c r="A9393">
        <v>9388</v>
      </c>
      <c r="C9393">
        <f t="shared" si="444"/>
        <v>8.8659193815775778E-2</v>
      </c>
      <c r="D9393">
        <f t="shared" si="445"/>
        <v>5.7729775496461833E-4</v>
      </c>
      <c r="E9393" s="2">
        <f t="shared" si="446"/>
        <v>7.8604526480632944E-3</v>
      </c>
    </row>
    <row r="9394" spans="1:5" x14ac:dyDescent="0.55000000000000004">
      <c r="A9394">
        <v>9389</v>
      </c>
      <c r="C9394">
        <f t="shared" si="444"/>
        <v>-5.8838911176017722E-2</v>
      </c>
      <c r="D9394">
        <f t="shared" si="445"/>
        <v>6.3222017758270241E-4</v>
      </c>
      <c r="E9394" s="2">
        <f t="shared" si="446"/>
        <v>3.4620174683793032E-3</v>
      </c>
    </row>
    <row r="9395" spans="1:5" x14ac:dyDescent="0.55000000000000004">
      <c r="A9395">
        <v>9390</v>
      </c>
      <c r="C9395">
        <f t="shared" si="444"/>
        <v>-0.19156968969256505</v>
      </c>
      <c r="D9395">
        <f t="shared" si="445"/>
        <v>5.2846866177533823E-4</v>
      </c>
      <c r="E9395" s="2">
        <f t="shared" si="446"/>
        <v>3.6698946008905664E-2</v>
      </c>
    </row>
    <row r="9396" spans="1:5" x14ac:dyDescent="0.55000000000000004">
      <c r="A9396">
        <v>9391</v>
      </c>
      <c r="C9396">
        <f t="shared" si="444"/>
        <v>-0.27622051406494708</v>
      </c>
      <c r="D9396">
        <f t="shared" si="445"/>
        <v>2.9208265109791851E-4</v>
      </c>
      <c r="E9396" s="2">
        <f t="shared" si="446"/>
        <v>7.6297772390303623E-2</v>
      </c>
    </row>
    <row r="9397" spans="1:5" x14ac:dyDescent="0.55000000000000004">
      <c r="A9397">
        <v>9392</v>
      </c>
      <c r="C9397">
        <f t="shared" si="444"/>
        <v>-0.29154581167349969</v>
      </c>
      <c r="D9397">
        <f t="shared" si="445"/>
        <v>-1.7609948391286379E-5</v>
      </c>
      <c r="E9397" s="2">
        <f t="shared" si="446"/>
        <v>8.4998960304359744E-2</v>
      </c>
    </row>
    <row r="9398" spans="1:5" x14ac:dyDescent="0.55000000000000004">
      <c r="A9398">
        <v>9393</v>
      </c>
      <c r="C9398">
        <f t="shared" si="444"/>
        <v>-0.23369925585011903</v>
      </c>
      <c r="D9398">
        <f t="shared" si="445"/>
        <v>-3.2288282202253883E-4</v>
      </c>
      <c r="E9398" s="2">
        <f t="shared" si="446"/>
        <v>5.4615342184899392E-2</v>
      </c>
    </row>
    <row r="9399" spans="1:5" x14ac:dyDescent="0.55000000000000004">
      <c r="A9399">
        <v>9394</v>
      </c>
      <c r="C9399">
        <f t="shared" si="444"/>
        <v>-0.11719911279782214</v>
      </c>
      <c r="D9399">
        <f t="shared" si="445"/>
        <v>-5.4711891315601768E-4</v>
      </c>
      <c r="E9399" s="2">
        <f t="shared" si="446"/>
        <v>1.3735632040596637E-2</v>
      </c>
    </row>
    <row r="9400" spans="1:5" x14ac:dyDescent="0.55000000000000004">
      <c r="A9400">
        <v>9395</v>
      </c>
      <c r="C9400">
        <f t="shared" si="444"/>
        <v>2.8715537201169799E-2</v>
      </c>
      <c r="D9400">
        <f t="shared" si="445"/>
        <v>-6.3403968943877742E-4</v>
      </c>
      <c r="E9400" s="2">
        <f t="shared" si="446"/>
        <v>8.2458207675176665E-4</v>
      </c>
    </row>
    <row r="9401" spans="1:5" x14ac:dyDescent="0.55000000000000004">
      <c r="A9401">
        <v>9396</v>
      </c>
      <c r="C9401">
        <f t="shared" si="444"/>
        <v>0.16742319264210379</v>
      </c>
      <c r="D9401">
        <f t="shared" si="445"/>
        <v>-5.6182986817332741E-4</v>
      </c>
      <c r="E9401" s="2">
        <f t="shared" si="446"/>
        <v>2.8030525434474995E-2</v>
      </c>
    </row>
    <row r="9402" spans="1:5" x14ac:dyDescent="0.55000000000000004">
      <c r="A9402">
        <v>9397</v>
      </c>
      <c r="C9402">
        <f t="shared" si="444"/>
        <v>0.26411115573076416</v>
      </c>
      <c r="D9402">
        <f t="shared" si="445"/>
        <v>-3.4861259243036257E-4</v>
      </c>
      <c r="E9402" s="2">
        <f t="shared" si="446"/>
        <v>6.9754702581439954E-2</v>
      </c>
    </row>
    <row r="9403" spans="1:5" x14ac:dyDescent="0.55000000000000004">
      <c r="A9403">
        <v>9398</v>
      </c>
      <c r="C9403">
        <f t="shared" si="444"/>
        <v>0.29451278575245365</v>
      </c>
      <c r="D9403">
        <f t="shared" si="445"/>
        <v>-4.790090415778907E-5</v>
      </c>
      <c r="E9403" s="2">
        <f t="shared" si="446"/>
        <v>8.6737780971670675E-2</v>
      </c>
    </row>
    <row r="9404" spans="1:5" x14ac:dyDescent="0.55000000000000004">
      <c r="A9404">
        <v>9399</v>
      </c>
      <c r="C9404">
        <f t="shared" si="444"/>
        <v>0.25099791438724384</v>
      </c>
      <c r="D9404">
        <f t="shared" si="445"/>
        <v>2.6483290138744163E-4</v>
      </c>
      <c r="E9404" s="2">
        <f t="shared" si="446"/>
        <v>6.2999953026746186E-2</v>
      </c>
    </row>
    <row r="9405" spans="1:5" x14ac:dyDescent="0.55000000000000004">
      <c r="A9405">
        <v>9400</v>
      </c>
      <c r="C9405">
        <f t="shared" si="444"/>
        <v>0.14448785712709039</v>
      </c>
      <c r="D9405">
        <f t="shared" si="445"/>
        <v>5.1109923091906674E-4</v>
      </c>
      <c r="E9405" s="2">
        <f t="shared" si="446"/>
        <v>2.0876740857178486E-2</v>
      </c>
    </row>
    <row r="9406" spans="1:5" x14ac:dyDescent="0.55000000000000004">
      <c r="A9406">
        <v>9401</v>
      </c>
      <c r="C9406">
        <f t="shared" si="444"/>
        <v>1.7143932904171769E-3</v>
      </c>
      <c r="D9406">
        <f t="shared" si="445"/>
        <v>6.2909042660700732E-4</v>
      </c>
      <c r="E9406" s="2">
        <f t="shared" si="446"/>
        <v>2.9391443542274348E-6</v>
      </c>
    </row>
    <row r="9407" spans="1:5" x14ac:dyDescent="0.55000000000000004">
      <c r="A9407">
        <v>9402</v>
      </c>
      <c r="C9407">
        <f t="shared" si="444"/>
        <v>-0.14148934712184352</v>
      </c>
      <c r="D9407">
        <f t="shared" si="445"/>
        <v>5.8919318539407705E-4</v>
      </c>
      <c r="E9407" s="2">
        <f t="shared" si="446"/>
        <v>2.001923534896553E-2</v>
      </c>
    </row>
    <row r="9408" spans="1:5" x14ac:dyDescent="0.55000000000000004">
      <c r="A9408">
        <v>9403</v>
      </c>
      <c r="C9408">
        <f t="shared" si="444"/>
        <v>-0.24918224376961554</v>
      </c>
      <c r="D9408">
        <f t="shared" si="445"/>
        <v>4.0142087385535861E-4</v>
      </c>
      <c r="E9408" s="2">
        <f t="shared" si="446"/>
        <v>6.2091790610060101E-2</v>
      </c>
    </row>
    <row r="9409" spans="1:5" x14ac:dyDescent="0.55000000000000004">
      <c r="A9409">
        <v>9404</v>
      </c>
      <c r="C9409">
        <f t="shared" si="444"/>
        <v>-0.29433564957616859</v>
      </c>
      <c r="D9409">
        <f t="shared" si="445"/>
        <v>1.1290038425961087E-4</v>
      </c>
      <c r="E9409" s="2">
        <f t="shared" si="446"/>
        <v>8.6633474611425107E-2</v>
      </c>
    </row>
    <row r="9410" spans="1:5" x14ac:dyDescent="0.55000000000000004">
      <c r="A9410">
        <v>9405</v>
      </c>
      <c r="C9410">
        <f t="shared" si="444"/>
        <v>-0.26561701144233557</v>
      </c>
      <c r="D9410">
        <f t="shared" si="445"/>
        <v>-2.0395572203401897E-4</v>
      </c>
      <c r="E9410" s="2">
        <f t="shared" si="446"/>
        <v>7.0552396767557826E-2</v>
      </c>
    </row>
    <row r="9411" spans="1:5" x14ac:dyDescent="0.55000000000000004">
      <c r="A9411">
        <v>9406</v>
      </c>
      <c r="C9411">
        <f t="shared" si="444"/>
        <v>-0.17023410219884716</v>
      </c>
      <c r="D9411">
        <f t="shared" si="445"/>
        <v>-4.6962324114262536E-4</v>
      </c>
      <c r="E9411" s="2">
        <f t="shared" si="446"/>
        <v>2.897964955144754E-2</v>
      </c>
    </row>
    <row r="9412" spans="1:5" x14ac:dyDescent="0.55000000000000004">
      <c r="A9412">
        <v>9407</v>
      </c>
      <c r="C9412">
        <f t="shared" si="444"/>
        <v>-3.2126021553614915E-2</v>
      </c>
      <c r="D9412">
        <f t="shared" si="445"/>
        <v>-6.1742522559693599E-4</v>
      </c>
      <c r="E9412" s="2">
        <f t="shared" si="446"/>
        <v>1.0320812608633301E-3</v>
      </c>
    </row>
    <row r="9413" spans="1:5" x14ac:dyDescent="0.55000000000000004">
      <c r="A9413">
        <v>9408</v>
      </c>
      <c r="C9413">
        <f t="shared" si="444"/>
        <v>0.11404501333481312</v>
      </c>
      <c r="D9413">
        <f t="shared" si="445"/>
        <v>-6.1026649272007279E-4</v>
      </c>
      <c r="E9413" s="2">
        <f t="shared" si="446"/>
        <v>1.3006265066537704E-2</v>
      </c>
    </row>
    <row r="9414" spans="1:5" x14ac:dyDescent="0.55000000000000004">
      <c r="A9414">
        <v>9409</v>
      </c>
      <c r="C9414">
        <f t="shared" ref="C9414:C9477" si="447">$D$1*COS($B$2*(A9414-$L$2)+$B$1)</f>
        <v>0.23159315375861461</v>
      </c>
      <c r="D9414">
        <f t="shared" ref="D9414:D9477" si="448">$D$2*COS($B$2*(A9414-$L$3)+$B$3)</f>
        <v>-4.4994373356960931E-4</v>
      </c>
      <c r="E9414" s="2">
        <f t="shared" ref="E9414:E9477" si="449">(M9414-C9414)^2</f>
        <v>5.363538886786131E-2</v>
      </c>
    </row>
    <row r="9415" spans="1:5" x14ac:dyDescent="0.55000000000000004">
      <c r="A9415">
        <v>9410</v>
      </c>
      <c r="C9415">
        <f t="shared" si="447"/>
        <v>0.29101629418535779</v>
      </c>
      <c r="D9415">
        <f t="shared" si="448"/>
        <v>-1.7669458135457049E-4</v>
      </c>
      <c r="E9415" s="2">
        <f t="shared" si="449"/>
        <v>8.4690483481378712E-2</v>
      </c>
    </row>
    <row r="9416" spans="1:5" x14ac:dyDescent="0.55000000000000004">
      <c r="A9416">
        <v>9411</v>
      </c>
      <c r="C9416">
        <f t="shared" si="447"/>
        <v>0.27740047890834818</v>
      </c>
      <c r="D9416">
        <f t="shared" si="448"/>
        <v>1.4090118635420293E-4</v>
      </c>
      <c r="E9416" s="2">
        <f t="shared" si="449"/>
        <v>7.6951025698580922E-2</v>
      </c>
    </row>
    <row r="9417" spans="1:5" x14ac:dyDescent="0.55000000000000004">
      <c r="A9417">
        <v>9412</v>
      </c>
      <c r="C9417">
        <f t="shared" si="447"/>
        <v>0.19416299056350098</v>
      </c>
      <c r="D9417">
        <f t="shared" si="448"/>
        <v>4.2313372624943002E-4</v>
      </c>
      <c r="E9417" s="2">
        <f t="shared" si="449"/>
        <v>3.769926690456217E-2</v>
      </c>
    </row>
    <row r="9418" spans="1:5" x14ac:dyDescent="0.55000000000000004">
      <c r="A9418">
        <v>9413</v>
      </c>
      <c r="C9418">
        <f t="shared" si="447"/>
        <v>6.2194684218328758E-2</v>
      </c>
      <c r="D9418">
        <f t="shared" si="448"/>
        <v>5.9916861980733064E-4</v>
      </c>
      <c r="E9418" s="2">
        <f t="shared" si="449"/>
        <v>3.8681787450176321E-3</v>
      </c>
    </row>
    <row r="9419" spans="1:5" x14ac:dyDescent="0.55000000000000004">
      <c r="A9419">
        <v>9414</v>
      </c>
      <c r="C9419">
        <f t="shared" si="447"/>
        <v>-8.5383176901611582E-2</v>
      </c>
      <c r="D9419">
        <f t="shared" si="448"/>
        <v>6.2482481926760185E-4</v>
      </c>
      <c r="E9419" s="2">
        <f t="shared" si="449"/>
        <v>7.2902868978118977E-3</v>
      </c>
    </row>
    <row r="9420" spans="1:5" x14ac:dyDescent="0.55000000000000004">
      <c r="A9420">
        <v>9415</v>
      </c>
      <c r="C9420">
        <f t="shared" si="447"/>
        <v>-0.21153166035801135</v>
      </c>
      <c r="D9420">
        <f t="shared" si="448"/>
        <v>4.9366315935693442E-4</v>
      </c>
      <c r="E9420" s="2">
        <f t="shared" si="449"/>
        <v>4.4745643333817073E-2</v>
      </c>
    </row>
    <row r="9421" spans="1:5" x14ac:dyDescent="0.55000000000000004">
      <c r="A9421">
        <v>9416</v>
      </c>
      <c r="C9421">
        <f t="shared" si="447"/>
        <v>-0.28459015579817509</v>
      </c>
      <c r="D9421">
        <f t="shared" si="448"/>
        <v>2.3860245204145012E-4</v>
      </c>
      <c r="E9421" s="2">
        <f t="shared" si="449"/>
        <v>8.0991556777229579E-2</v>
      </c>
    </row>
    <row r="9422" spans="1:5" x14ac:dyDescent="0.55000000000000004">
      <c r="A9422">
        <v>9417</v>
      </c>
      <c r="C9422">
        <f t="shared" si="447"/>
        <v>-0.28622252081751914</v>
      </c>
      <c r="D9422">
        <f t="shared" si="448"/>
        <v>-7.6342441395799084E-5</v>
      </c>
      <c r="E9422" s="2">
        <f t="shared" si="449"/>
        <v>8.1923331423135182E-2</v>
      </c>
    </row>
    <row r="9423" spans="1:5" x14ac:dyDescent="0.55000000000000004">
      <c r="A9423">
        <v>9418</v>
      </c>
      <c r="C9423">
        <f t="shared" si="447"/>
        <v>-0.2160190662037127</v>
      </c>
      <c r="D9423">
        <f t="shared" si="448"/>
        <v>-3.7212699121368862E-4</v>
      </c>
      <c r="E9423" s="2">
        <f t="shared" si="449"/>
        <v>4.6664236963524008E-2</v>
      </c>
    </row>
    <row r="9424" spans="1:5" x14ac:dyDescent="0.55000000000000004">
      <c r="A9424">
        <v>9419</v>
      </c>
      <c r="C9424">
        <f t="shared" si="447"/>
        <v>-9.1599379293409458E-2</v>
      </c>
      <c r="D9424">
        <f t="shared" si="448"/>
        <v>-5.7451551005155443E-4</v>
      </c>
      <c r="E9424" s="2">
        <f t="shared" si="449"/>
        <v>8.3904462869378894E-3</v>
      </c>
    </row>
    <row r="9425" spans="1:5" x14ac:dyDescent="0.55000000000000004">
      <c r="A9425">
        <v>9420</v>
      </c>
      <c r="C9425">
        <f t="shared" si="447"/>
        <v>5.580982105360649E-2</v>
      </c>
      <c r="D9425">
        <f t="shared" si="448"/>
        <v>-6.3271274569322127E-4</v>
      </c>
      <c r="E9425" s="2">
        <f t="shared" si="449"/>
        <v>3.1147361260355781E-3</v>
      </c>
    </row>
    <row r="9426" spans="1:5" x14ac:dyDescent="0.55000000000000004">
      <c r="A9426">
        <v>9421</v>
      </c>
      <c r="C9426">
        <f t="shared" si="447"/>
        <v>0.18921193269793399</v>
      </c>
      <c r="D9426">
        <f t="shared" si="448"/>
        <v>-5.3211241869629937E-4</v>
      </c>
      <c r="E9426" s="2">
        <f t="shared" si="449"/>
        <v>3.5801155475287498E-2</v>
      </c>
    </row>
    <row r="9427" spans="1:5" x14ac:dyDescent="0.55000000000000004">
      <c r="A9427">
        <v>9422</v>
      </c>
      <c r="C9427">
        <f t="shared" si="447"/>
        <v>0.27512583750617436</v>
      </c>
      <c r="D9427">
        <f t="shared" si="448"/>
        <v>-2.9796309064646266E-4</v>
      </c>
      <c r="E9427" s="2">
        <f t="shared" si="449"/>
        <v>7.569422646347386E-2</v>
      </c>
    </row>
    <row r="9428" spans="1:5" x14ac:dyDescent="0.55000000000000004">
      <c r="A9428">
        <v>9423</v>
      </c>
      <c r="C9428">
        <f t="shared" si="447"/>
        <v>0.29198895629288618</v>
      </c>
      <c r="D9428">
        <f t="shared" si="448"/>
        <v>1.0968692592012901E-5</v>
      </c>
      <c r="E9428" s="2">
        <f t="shared" si="449"/>
        <v>8.5257550597008999E-2</v>
      </c>
    </row>
    <row r="9429" spans="1:5" x14ac:dyDescent="0.55000000000000004">
      <c r="A9429">
        <v>9424</v>
      </c>
      <c r="C9429">
        <f t="shared" si="447"/>
        <v>0.23556900168894612</v>
      </c>
      <c r="D9429">
        <f t="shared" si="448"/>
        <v>3.1714756519158845E-4</v>
      </c>
      <c r="E9429" s="2">
        <f t="shared" si="449"/>
        <v>5.5492754556726698E-2</v>
      </c>
    </row>
    <row r="9430" spans="1:5" x14ac:dyDescent="0.55000000000000004">
      <c r="A9430">
        <v>9425</v>
      </c>
      <c r="C9430">
        <f t="shared" si="447"/>
        <v>0.12002619306165954</v>
      </c>
      <c r="D9430">
        <f t="shared" si="448"/>
        <v>5.4372908386833715E-4</v>
      </c>
      <c r="E9430" s="2">
        <f t="shared" si="449"/>
        <v>1.4406287020874769E-2</v>
      </c>
    </row>
    <row r="9431" spans="1:5" x14ac:dyDescent="0.55000000000000004">
      <c r="A9431">
        <v>9426</v>
      </c>
      <c r="C9431">
        <f t="shared" si="447"/>
        <v>-2.5640660072691321E-2</v>
      </c>
      <c r="D9431">
        <f t="shared" si="448"/>
        <v>6.3384606339386283E-4</v>
      </c>
      <c r="E9431" s="2">
        <f t="shared" si="449"/>
        <v>6.5744344896330692E-4</v>
      </c>
    </row>
    <row r="9432" spans="1:5" x14ac:dyDescent="0.55000000000000004">
      <c r="A9432">
        <v>9427</v>
      </c>
      <c r="C9432">
        <f t="shared" si="447"/>
        <v>-0.16487224798747169</v>
      </c>
      <c r="D9432">
        <f t="shared" si="448"/>
        <v>5.6488104142666748E-4</v>
      </c>
      <c r="E9432" s="2">
        <f t="shared" si="449"/>
        <v>2.7182858156442363E-2</v>
      </c>
    </row>
    <row r="9433" spans="1:5" x14ac:dyDescent="0.55000000000000004">
      <c r="A9433">
        <v>9428</v>
      </c>
      <c r="C9433">
        <f t="shared" si="447"/>
        <v>-0.26272437689291805</v>
      </c>
      <c r="D9433">
        <f t="shared" si="448"/>
        <v>3.5414278480931546E-4</v>
      </c>
      <c r="E9433" s="2">
        <f t="shared" si="449"/>
        <v>6.9024098213772048E-2</v>
      </c>
    </row>
    <row r="9434" spans="1:5" x14ac:dyDescent="0.55000000000000004">
      <c r="A9434">
        <v>9429</v>
      </c>
      <c r="C9434">
        <f t="shared" si="447"/>
        <v>-0.29463822498871434</v>
      </c>
      <c r="D9434">
        <f t="shared" si="448"/>
        <v>5.4522153942443954E-5</v>
      </c>
      <c r="E9434" s="2">
        <f t="shared" si="449"/>
        <v>8.6811683624500244E-2</v>
      </c>
    </row>
    <row r="9435" spans="1:5" x14ac:dyDescent="0.55000000000000004">
      <c r="A9435">
        <v>9430</v>
      </c>
      <c r="C9435">
        <f t="shared" si="447"/>
        <v>-0.25260408909335919</v>
      </c>
      <c r="D9435">
        <f t="shared" si="448"/>
        <v>-2.5878238832816128E-4</v>
      </c>
      <c r="E9435" s="2">
        <f t="shared" si="449"/>
        <v>6.3808825826685747E-2</v>
      </c>
    </row>
    <row r="9436" spans="1:5" x14ac:dyDescent="0.55000000000000004">
      <c r="A9436">
        <v>9431</v>
      </c>
      <c r="C9436">
        <f t="shared" si="447"/>
        <v>-0.14717165130730203</v>
      </c>
      <c r="D9436">
        <f t="shared" si="448"/>
        <v>-5.0713800582834418E-4</v>
      </c>
      <c r="E9436" s="2">
        <f t="shared" si="449"/>
        <v>2.1659494948518095E-2</v>
      </c>
    </row>
    <row r="9437" spans="1:5" x14ac:dyDescent="0.55000000000000004">
      <c r="A9437">
        <v>9432</v>
      </c>
      <c r="C9437">
        <f t="shared" si="447"/>
        <v>-4.8022311753847819E-3</v>
      </c>
      <c r="D9437">
        <f t="shared" si="448"/>
        <v>-6.2821267348661398E-4</v>
      </c>
      <c r="E9437" s="2">
        <f t="shared" si="449"/>
        <v>2.3061424261837503E-5</v>
      </c>
    </row>
    <row r="9438" spans="1:5" x14ac:dyDescent="0.55000000000000004">
      <c r="A9438">
        <v>9433</v>
      </c>
      <c r="C9438">
        <f t="shared" si="447"/>
        <v>0.13877244775476708</v>
      </c>
      <c r="D9438">
        <f t="shared" si="448"/>
        <v>-5.9161920177557383E-4</v>
      </c>
      <c r="E9438" s="2">
        <f t="shared" si="449"/>
        <v>1.9257792255849556E-2</v>
      </c>
    </row>
    <row r="9439" spans="1:5" x14ac:dyDescent="0.55000000000000004">
      <c r="A9439">
        <v>9434</v>
      </c>
      <c r="C9439">
        <f t="shared" si="447"/>
        <v>0.24751816739387117</v>
      </c>
      <c r="D9439">
        <f t="shared" si="448"/>
        <v>-4.0654178076345363E-4</v>
      </c>
      <c r="E9439" s="2">
        <f t="shared" si="449"/>
        <v>6.1265243190020427E-2</v>
      </c>
    </row>
    <row r="9440" spans="1:5" x14ac:dyDescent="0.55000000000000004">
      <c r="A9440">
        <v>9435</v>
      </c>
      <c r="C9440">
        <f t="shared" si="447"/>
        <v>0.29414204428612123</v>
      </c>
      <c r="D9440">
        <f t="shared" si="448"/>
        <v>-1.1943094200052539E-4</v>
      </c>
      <c r="E9440" s="2">
        <f t="shared" si="449"/>
        <v>8.6519542216818499E-2</v>
      </c>
    </row>
    <row r="9441" spans="1:5" x14ac:dyDescent="0.55000000000000004">
      <c r="A9441">
        <v>9436</v>
      </c>
      <c r="C9441">
        <f t="shared" si="447"/>
        <v>0.26694246808491134</v>
      </c>
      <c r="D9441">
        <f t="shared" si="448"/>
        <v>1.9765454580001929E-4</v>
      </c>
      <c r="E9441" s="2">
        <f t="shared" si="449"/>
        <v>7.1258281267263912E-2</v>
      </c>
    </row>
    <row r="9442" spans="1:5" x14ac:dyDescent="0.55000000000000004">
      <c r="A9442">
        <v>9437</v>
      </c>
      <c r="C9442">
        <f t="shared" si="447"/>
        <v>0.17274595909516885</v>
      </c>
      <c r="D9442">
        <f t="shared" si="448"/>
        <v>4.6513290883201777E-4</v>
      </c>
      <c r="E9442" s="2">
        <f t="shared" si="449"/>
        <v>2.984116638370975E-2</v>
      </c>
    </row>
    <row r="9443" spans="1:5" x14ac:dyDescent="0.55000000000000004">
      <c r="A9443">
        <v>9438</v>
      </c>
      <c r="C9443">
        <f t="shared" si="447"/>
        <v>3.5193855568448194E-2</v>
      </c>
      <c r="D9443">
        <f t="shared" si="448"/>
        <v>6.1587271597098785E-4</v>
      </c>
      <c r="E9443" s="2">
        <f t="shared" si="449"/>
        <v>1.2386074697727919E-3</v>
      </c>
    </row>
    <row r="9444" spans="1:5" x14ac:dyDescent="0.55000000000000004">
      <c r="A9444">
        <v>9439</v>
      </c>
      <c r="C9444">
        <f t="shared" si="447"/>
        <v>-0.11119116387436401</v>
      </c>
      <c r="D9444">
        <f t="shared" si="448"/>
        <v>6.1204145297049739E-4</v>
      </c>
      <c r="E9444" s="2">
        <f t="shared" si="449"/>
        <v>1.2363474923735672E-2</v>
      </c>
    </row>
    <row r="9445" spans="1:5" x14ac:dyDescent="0.55000000000000004">
      <c r="A9445">
        <v>9440</v>
      </c>
      <c r="C9445">
        <f t="shared" si="447"/>
        <v>-0.22966954491274355</v>
      </c>
      <c r="D9445">
        <f t="shared" si="448"/>
        <v>4.5460068608683772E-4</v>
      </c>
      <c r="E9445" s="2">
        <f t="shared" si="449"/>
        <v>5.274809986042673E-2</v>
      </c>
    </row>
    <row r="9446" spans="1:5" x14ac:dyDescent="0.55000000000000004">
      <c r="A9446">
        <v>9441</v>
      </c>
      <c r="C9446">
        <f t="shared" si="447"/>
        <v>-0.29050571122792107</v>
      </c>
      <c r="D9446">
        <f t="shared" si="448"/>
        <v>1.8306472921754882E-4</v>
      </c>
      <c r="E9446" s="2">
        <f t="shared" si="449"/>
        <v>8.4393568256040261E-2</v>
      </c>
    </row>
    <row r="9447" spans="1:5" x14ac:dyDescent="0.55000000000000004">
      <c r="A9447">
        <v>9442</v>
      </c>
      <c r="C9447">
        <f t="shared" si="447"/>
        <v>-0.27843106739942763</v>
      </c>
      <c r="D9447">
        <f t="shared" si="448"/>
        <v>-1.3441661598701896E-4</v>
      </c>
      <c r="E9447" s="2">
        <f t="shared" si="449"/>
        <v>7.7523859293184616E-2</v>
      </c>
    </row>
    <row r="9448" spans="1:5" x14ac:dyDescent="0.55000000000000004">
      <c r="A9448">
        <v>9443</v>
      </c>
      <c r="C9448">
        <f t="shared" si="447"/>
        <v>-0.19647609451491738</v>
      </c>
      <c r="D9448">
        <f t="shared" si="448"/>
        <v>-4.1816222385630532E-4</v>
      </c>
      <c r="E9448" s="2">
        <f t="shared" si="449"/>
        <v>3.8602855715834744E-2</v>
      </c>
    </row>
    <row r="9449" spans="1:5" x14ac:dyDescent="0.55000000000000004">
      <c r="A9449">
        <v>9444</v>
      </c>
      <c r="C9449">
        <f t="shared" si="447"/>
        <v>-6.52097632946394E-2</v>
      </c>
      <c r="D9449">
        <f t="shared" si="448"/>
        <v>-5.9695792769798371E-4</v>
      </c>
      <c r="E9449" s="2">
        <f t="shared" si="449"/>
        <v>4.2523132289429E-3</v>
      </c>
    </row>
    <row r="9450" spans="1:5" x14ac:dyDescent="0.55000000000000004">
      <c r="A9450">
        <v>9445</v>
      </c>
      <c r="C9450">
        <f t="shared" si="447"/>
        <v>8.2422843995723527E-2</v>
      </c>
      <c r="D9450">
        <f t="shared" si="448"/>
        <v>-6.2592977456369097E-4</v>
      </c>
      <c r="E9450" s="2">
        <f t="shared" si="449"/>
        <v>6.793525212343378E-3</v>
      </c>
    </row>
    <row r="9451" spans="1:5" x14ac:dyDescent="0.55000000000000004">
      <c r="A9451">
        <v>9446</v>
      </c>
      <c r="C9451">
        <f t="shared" si="447"/>
        <v>0.2093690547830474</v>
      </c>
      <c r="D9451">
        <f t="shared" si="448"/>
        <v>-4.9780644156984205E-4</v>
      </c>
      <c r="E9451" s="2">
        <f t="shared" si="449"/>
        <v>4.3835401100746706E-2</v>
      </c>
    </row>
    <row r="9452" spans="1:5" x14ac:dyDescent="0.55000000000000004">
      <c r="A9452">
        <v>9447</v>
      </c>
      <c r="C9452">
        <f t="shared" si="447"/>
        <v>0.28376804596934257</v>
      </c>
      <c r="D9452">
        <f t="shared" si="448"/>
        <v>-2.4474418466919614E-4</v>
      </c>
      <c r="E9452" s="2">
        <f t="shared" si="449"/>
        <v>8.0524303913258918E-2</v>
      </c>
    </row>
    <row r="9453" spans="1:5" x14ac:dyDescent="0.55000000000000004">
      <c r="A9453">
        <v>9448</v>
      </c>
      <c r="C9453">
        <f t="shared" si="447"/>
        <v>0.28694723897315472</v>
      </c>
      <c r="D9453">
        <f t="shared" si="448"/>
        <v>6.9743703785326918E-5</v>
      </c>
      <c r="E9453" s="2">
        <f t="shared" si="449"/>
        <v>8.2338717954316756E-2</v>
      </c>
    </row>
    <row r="9454" spans="1:5" x14ac:dyDescent="0.55000000000000004">
      <c r="A9454">
        <v>9449</v>
      </c>
      <c r="C9454">
        <f t="shared" si="447"/>
        <v>0.21810872336259851</v>
      </c>
      <c r="D9454">
        <f t="shared" si="448"/>
        <v>3.6672739267036602E-4</v>
      </c>
      <c r="E9454" s="2">
        <f t="shared" si="449"/>
        <v>4.7571415206862526E-2</v>
      </c>
    </row>
    <row r="9455" spans="1:5" x14ac:dyDescent="0.55000000000000004">
      <c r="A9455">
        <v>9450</v>
      </c>
      <c r="C9455">
        <f t="shared" si="447"/>
        <v>9.4529515555143245E-2</v>
      </c>
      <c r="D9455">
        <f t="shared" si="448"/>
        <v>5.7167023599524866E-4</v>
      </c>
      <c r="E9455" s="2">
        <f t="shared" si="449"/>
        <v>8.9358293110900679E-3</v>
      </c>
    </row>
    <row r="9456" spans="1:5" x14ac:dyDescent="0.55000000000000004">
      <c r="A9456">
        <v>9451</v>
      </c>
      <c r="C9456">
        <f t="shared" si="447"/>
        <v>-5.2774608132560671E-2</v>
      </c>
      <c r="D9456">
        <f t="shared" si="448"/>
        <v>6.3313589993781031E-4</v>
      </c>
      <c r="E9456" s="2">
        <f t="shared" si="449"/>
        <v>2.7851592635453389E-3</v>
      </c>
    </row>
    <row r="9457" spans="1:5" x14ac:dyDescent="0.55000000000000004">
      <c r="A9457">
        <v>9452</v>
      </c>
      <c r="C9457">
        <f t="shared" si="447"/>
        <v>-0.18683341757614977</v>
      </c>
      <c r="D9457">
        <f t="shared" si="448"/>
        <v>5.3569779844680652E-4</v>
      </c>
      <c r="E9457" s="2">
        <f t="shared" si="449"/>
        <v>3.4906725923183952E-2</v>
      </c>
    </row>
    <row r="9458" spans="1:5" x14ac:dyDescent="0.55000000000000004">
      <c r="A9458">
        <v>9453</v>
      </c>
      <c r="C9458">
        <f t="shared" si="447"/>
        <v>-0.27400097734831969</v>
      </c>
      <c r="D9458">
        <f t="shared" si="448"/>
        <v>3.0381084115877963E-4</v>
      </c>
      <c r="E9458" s="2">
        <f t="shared" si="449"/>
        <v>7.5076535587834392E-2</v>
      </c>
    </row>
    <row r="9459" spans="1:5" x14ac:dyDescent="0.55000000000000004">
      <c r="A9459">
        <v>9454</v>
      </c>
      <c r="C9459">
        <f t="shared" si="447"/>
        <v>-0.29240006728841178</v>
      </c>
      <c r="D9459">
        <f t="shared" si="448"/>
        <v>-4.326233435676884E-6</v>
      </c>
      <c r="E9459" s="2">
        <f t="shared" si="449"/>
        <v>8.5497799350267731E-2</v>
      </c>
    </row>
    <row r="9460" spans="1:5" x14ac:dyDescent="0.55000000000000004">
      <c r="A9460">
        <v>9455</v>
      </c>
      <c r="C9460">
        <f t="shared" si="447"/>
        <v>-0.23741290364350728</v>
      </c>
      <c r="D9460">
        <f t="shared" si="448"/>
        <v>-3.1137751462754392E-4</v>
      </c>
      <c r="E9460" s="2">
        <f t="shared" si="449"/>
        <v>5.6364886816441272E-2</v>
      </c>
    </row>
    <row r="9461" spans="1:5" x14ac:dyDescent="0.55000000000000004">
      <c r="A9461">
        <v>9456</v>
      </c>
      <c r="C9461">
        <f t="shared" si="447"/>
        <v>-0.12284010545103073</v>
      </c>
      <c r="D9461">
        <f t="shared" si="448"/>
        <v>-5.4027960296514337E-4</v>
      </c>
      <c r="E9461" s="2">
        <f t="shared" si="449"/>
        <v>1.508969150722035E-2</v>
      </c>
    </row>
    <row r="9462" spans="1:5" x14ac:dyDescent="0.55000000000000004">
      <c r="A9462">
        <v>9457</v>
      </c>
      <c r="C9462">
        <f t="shared" si="447"/>
        <v>2.2562969945675207E-2</v>
      </c>
      <c r="D9462">
        <f t="shared" si="448"/>
        <v>-6.3358289914893331E-4</v>
      </c>
      <c r="E9462" s="2">
        <f t="shared" si="449"/>
        <v>5.0908761276944269E-4</v>
      </c>
    </row>
    <row r="9463" spans="1:5" x14ac:dyDescent="0.55000000000000004">
      <c r="A9463">
        <v>9458</v>
      </c>
      <c r="C9463">
        <f t="shared" si="447"/>
        <v>0.16230321547210613</v>
      </c>
      <c r="D9463">
        <f t="shared" si="448"/>
        <v>-5.6787024251833077E-4</v>
      </c>
      <c r="E9463" s="2">
        <f t="shared" si="449"/>
        <v>2.634233375258491E-2</v>
      </c>
    </row>
    <row r="9464" spans="1:5" x14ac:dyDescent="0.55000000000000004">
      <c r="A9464">
        <v>9459</v>
      </c>
      <c r="C9464">
        <f t="shared" si="447"/>
        <v>0.26130877499965466</v>
      </c>
      <c r="D9464">
        <f t="shared" si="448"/>
        <v>-3.5963412477102056E-4</v>
      </c>
      <c r="E9464" s="2">
        <f t="shared" si="449"/>
        <v>6.8282275891820149E-2</v>
      </c>
    </row>
    <row r="9465" spans="1:5" x14ac:dyDescent="0.55000000000000004">
      <c r="A9465">
        <v>9460</v>
      </c>
      <c r="C9465">
        <f t="shared" si="447"/>
        <v>0.29473133995424178</v>
      </c>
      <c r="D9465">
        <f t="shared" si="448"/>
        <v>-6.1137422192065292E-5</v>
      </c>
      <c r="E9465" s="2">
        <f t="shared" si="449"/>
        <v>8.6866562751222842E-2</v>
      </c>
    </row>
    <row r="9466" spans="1:5" x14ac:dyDescent="0.55000000000000004">
      <c r="A9466">
        <v>9461</v>
      </c>
      <c r="C9466">
        <f t="shared" si="447"/>
        <v>0.25418255102403786</v>
      </c>
      <c r="D9466">
        <f t="shared" si="448"/>
        <v>2.5270348468248762E-4</v>
      </c>
      <c r="E9466" s="2">
        <f t="shared" si="449"/>
        <v>6.4608769245087613E-2</v>
      </c>
    </row>
    <row r="9467" spans="1:5" x14ac:dyDescent="0.55000000000000004">
      <c r="A9467">
        <v>9462</v>
      </c>
      <c r="C9467">
        <f t="shared" si="447"/>
        <v>0.14983929952986916</v>
      </c>
      <c r="D9467">
        <f t="shared" si="448"/>
        <v>5.0312114346856009E-4</v>
      </c>
      <c r="E9467" s="2">
        <f t="shared" si="449"/>
        <v>2.2451815683601849E-2</v>
      </c>
    </row>
    <row r="9468" spans="1:5" x14ac:dyDescent="0.55000000000000004">
      <c r="A9468">
        <v>9463</v>
      </c>
      <c r="C9468">
        <f t="shared" si="447"/>
        <v>7.8895422155390825E-3</v>
      </c>
      <c r="D9468">
        <f t="shared" si="448"/>
        <v>6.2726600019628485E-4</v>
      </c>
      <c r="E9468" s="2">
        <f t="shared" si="449"/>
        <v>6.2244876370773337E-5</v>
      </c>
    </row>
    <row r="9469" spans="1:5" x14ac:dyDescent="0.55000000000000004">
      <c r="A9469">
        <v>9464</v>
      </c>
      <c r="C9469">
        <f t="shared" si="447"/>
        <v>-0.13604032389273005</v>
      </c>
      <c r="D9469">
        <f t="shared" si="448"/>
        <v>5.9398031259619202E-4</v>
      </c>
      <c r="E9469" s="2">
        <f t="shared" si="449"/>
        <v>1.8506969724838899E-2</v>
      </c>
    </row>
    <row r="9470" spans="1:5" x14ac:dyDescent="0.55000000000000004">
      <c r="A9470">
        <v>9465</v>
      </c>
      <c r="C9470">
        <f t="shared" si="447"/>
        <v>-0.24582693621072005</v>
      </c>
      <c r="D9470">
        <f t="shared" si="448"/>
        <v>4.1161808664740696E-4</v>
      </c>
      <c r="E9470" s="2">
        <f t="shared" si="449"/>
        <v>6.0430882566749423E-2</v>
      </c>
    </row>
    <row r="9471" spans="1:5" x14ac:dyDescent="0.55000000000000004">
      <c r="A9471">
        <v>9466</v>
      </c>
      <c r="C9471">
        <f t="shared" si="447"/>
        <v>-0.29391616916050212</v>
      </c>
      <c r="D9471">
        <f t="shared" si="448"/>
        <v>1.2594839717097983E-4</v>
      </c>
      <c r="E9471" s="2">
        <f t="shared" si="449"/>
        <v>8.6386714493984898E-2</v>
      </c>
    </row>
    <row r="9472" spans="1:5" x14ac:dyDescent="0.55000000000000004">
      <c r="A9472">
        <v>9467</v>
      </c>
      <c r="C9472">
        <f t="shared" si="447"/>
        <v>-0.26823863891228478</v>
      </c>
      <c r="D9472">
        <f t="shared" si="448"/>
        <v>-1.9133168521379292E-4</v>
      </c>
      <c r="E9472" s="2">
        <f t="shared" si="449"/>
        <v>7.1951967405515099E-2</v>
      </c>
    </row>
    <row r="9473" spans="1:5" x14ac:dyDescent="0.55000000000000004">
      <c r="A9473">
        <v>9468</v>
      </c>
      <c r="C9473">
        <f t="shared" si="447"/>
        <v>-0.17523886431897731</v>
      </c>
      <c r="D9473">
        <f t="shared" si="448"/>
        <v>-4.6059154756183582E-4</v>
      </c>
      <c r="E9473" s="2">
        <f t="shared" si="449"/>
        <v>3.0708659567804938E-2</v>
      </c>
    </row>
    <row r="9474" spans="1:5" x14ac:dyDescent="0.55000000000000004">
      <c r="A9474">
        <v>9469</v>
      </c>
      <c r="C9474">
        <f t="shared" si="447"/>
        <v>-3.8257828523788652E-2</v>
      </c>
      <c r="D9474">
        <f t="shared" si="448"/>
        <v>-6.1425263997136553E-4</v>
      </c>
      <c r="E9474" s="2">
        <f t="shared" si="449"/>
        <v>1.4636614433556165E-3</v>
      </c>
    </row>
    <row r="9475" spans="1:5" x14ac:dyDescent="0.55000000000000004">
      <c r="A9475">
        <v>9470</v>
      </c>
      <c r="C9475">
        <f t="shared" si="447"/>
        <v>0.10832511581583973</v>
      </c>
      <c r="D9475">
        <f t="shared" si="448"/>
        <v>-6.1374926716875405E-4</v>
      </c>
      <c r="E9475" s="2">
        <f t="shared" si="449"/>
        <v>1.173433071651509E-2</v>
      </c>
    </row>
    <row r="9476" spans="1:5" x14ac:dyDescent="0.55000000000000004">
      <c r="A9476">
        <v>9471</v>
      </c>
      <c r="C9476">
        <f t="shared" si="447"/>
        <v>0.22772073940221965</v>
      </c>
      <c r="D9476">
        <f t="shared" si="448"/>
        <v>-4.5920776511717155E-4</v>
      </c>
      <c r="E9476" s="2">
        <f t="shared" si="449"/>
        <v>5.1856735153893635E-2</v>
      </c>
    </row>
    <row r="9477" spans="1:5" x14ac:dyDescent="0.55000000000000004">
      <c r="A9477">
        <v>9472</v>
      </c>
      <c r="C9477">
        <f t="shared" si="447"/>
        <v>0.28996325737097817</v>
      </c>
      <c r="D9477">
        <f t="shared" si="448"/>
        <v>-1.8941479335286707E-4</v>
      </c>
      <c r="E9477" s="2">
        <f t="shared" si="449"/>
        <v>8.4078690625188121E-2</v>
      </c>
    </row>
    <row r="9478" spans="1:5" x14ac:dyDescent="0.55000000000000004">
      <c r="A9478">
        <v>9473</v>
      </c>
      <c r="C9478">
        <f t="shared" ref="C9478:C9541" si="450">$D$1*COS($B$2*(A9478-$L$2)+$B$1)</f>
        <v>0.27943110968013835</v>
      </c>
      <c r="D9478">
        <f t="shared" ref="D9478:D9541" si="451">$D$2*COS($B$2*(A9478-$L$3)+$B$3)</f>
        <v>1.2791729899594943E-4</v>
      </c>
      <c r="E9478" s="2">
        <f t="shared" ref="E9478:E9541" si="452">(M9478-C9478)^2</f>
        <v>7.8081745057073507E-2</v>
      </c>
    </row>
    <row r="9479" spans="1:5" x14ac:dyDescent="0.55000000000000004">
      <c r="A9479">
        <v>9474</v>
      </c>
      <c r="C9479">
        <f t="shared" si="450"/>
        <v>0.19876764340004208</v>
      </c>
      <c r="D9479">
        <f t="shared" si="451"/>
        <v>4.1314484557951055E-4</v>
      </c>
      <c r="E9479" s="2">
        <f t="shared" si="452"/>
        <v>3.9508576062806292E-2</v>
      </c>
    </row>
    <row r="9480" spans="1:5" x14ac:dyDescent="0.55000000000000004">
      <c r="A9480">
        <v>9475</v>
      </c>
      <c r="C9480">
        <f t="shared" si="450"/>
        <v>6.8217688316029756E-2</v>
      </c>
      <c r="D9480">
        <f t="shared" si="451"/>
        <v>5.9468174432499639E-4</v>
      </c>
      <c r="E9480" s="2">
        <f t="shared" si="452"/>
        <v>4.6536529991829823E-3</v>
      </c>
    </row>
    <row r="9481" spans="1:5" x14ac:dyDescent="0.55000000000000004">
      <c r="A9481">
        <v>9476</v>
      </c>
      <c r="C9481">
        <f t="shared" si="450"/>
        <v>-7.9453468620526796E-2</v>
      </c>
      <c r="D9481">
        <f t="shared" si="451"/>
        <v>6.269660601415048E-4</v>
      </c>
      <c r="E9481" s="2">
        <f t="shared" si="452"/>
        <v>6.3128536758330365E-3</v>
      </c>
    </row>
    <row r="9482" spans="1:5" x14ac:dyDescent="0.55000000000000004">
      <c r="A9482">
        <v>9477</v>
      </c>
      <c r="C9482">
        <f t="shared" si="450"/>
        <v>-0.20718347967651565</v>
      </c>
      <c r="D9482">
        <f t="shared" si="451"/>
        <v>5.0189511026411796E-4</v>
      </c>
      <c r="E9482" s="2">
        <f t="shared" si="452"/>
        <v>4.2924994250869174E-2</v>
      </c>
    </row>
    <row r="9483" spans="1:5" x14ac:dyDescent="0.55000000000000004">
      <c r="A9483">
        <v>9478</v>
      </c>
      <c r="C9483">
        <f t="shared" si="450"/>
        <v>-0.28291480441907874</v>
      </c>
      <c r="D9483">
        <f t="shared" si="451"/>
        <v>2.5085906681857691E-4</v>
      </c>
      <c r="E9483" s="2">
        <f t="shared" si="452"/>
        <v>8.0040786559485572E-2</v>
      </c>
    </row>
    <row r="9484" spans="1:5" x14ac:dyDescent="0.55000000000000004">
      <c r="A9484">
        <v>9479</v>
      </c>
      <c r="C9484">
        <f t="shared" si="450"/>
        <v>-0.28764047662337017</v>
      </c>
      <c r="D9484">
        <f t="shared" si="451"/>
        <v>-6.3137314708846957E-5</v>
      </c>
      <c r="E9484" s="2">
        <f t="shared" si="452"/>
        <v>8.2737043792119561E-2</v>
      </c>
    </row>
    <row r="9485" spans="1:5" x14ac:dyDescent="0.55000000000000004">
      <c r="A9485">
        <v>9480</v>
      </c>
      <c r="C9485">
        <f t="shared" si="450"/>
        <v>-0.22017445217537943</v>
      </c>
      <c r="D9485">
        <f t="shared" si="451"/>
        <v>-3.6128756107335044E-4</v>
      </c>
      <c r="E9485" s="2">
        <f t="shared" si="452"/>
        <v>4.8476789390728442E-2</v>
      </c>
    </row>
    <row r="9486" spans="1:5" x14ac:dyDescent="0.55000000000000004">
      <c r="A9486">
        <v>9481</v>
      </c>
      <c r="C9486">
        <f t="shared" si="450"/>
        <v>-9.7449281140590191E-2</v>
      </c>
      <c r="D9486">
        <f t="shared" si="451"/>
        <v>-5.687622449459961E-4</v>
      </c>
      <c r="E9486" s="2">
        <f t="shared" si="452"/>
        <v>9.4963623948177874E-3</v>
      </c>
    </row>
    <row r="9487" spans="1:5" x14ac:dyDescent="0.55000000000000004">
      <c r="A9487">
        <v>9482</v>
      </c>
      <c r="C9487">
        <f t="shared" si="450"/>
        <v>4.9733605392619513E-2</v>
      </c>
      <c r="D9487">
        <f t="shared" si="451"/>
        <v>-6.3348959389409535E-4</v>
      </c>
      <c r="E9487" s="2">
        <f t="shared" si="452"/>
        <v>2.4734315053487927E-3</v>
      </c>
    </row>
    <row r="9488" spans="1:5" x14ac:dyDescent="0.55000000000000004">
      <c r="A9488">
        <v>9483</v>
      </c>
      <c r="C9488">
        <f t="shared" si="450"/>
        <v>0.18443440527015947</v>
      </c>
      <c r="D9488">
        <f t="shared" si="451"/>
        <v>-5.3922440768079671E-4</v>
      </c>
      <c r="E9488" s="2">
        <f t="shared" si="452"/>
        <v>3.4016049847357427E-2</v>
      </c>
    </row>
    <row r="9489" spans="1:5" x14ac:dyDescent="0.55000000000000004">
      <c r="A9489">
        <v>9484</v>
      </c>
      <c r="C9489">
        <f t="shared" si="450"/>
        <v>0.27284605699792452</v>
      </c>
      <c r="D9489">
        <f t="shared" si="451"/>
        <v>-3.096252610878646E-4</v>
      </c>
      <c r="E9489" s="2">
        <f t="shared" si="452"/>
        <v>7.4444970819314685E-2</v>
      </c>
    </row>
    <row r="9490" spans="1:5" x14ac:dyDescent="0.55000000000000004">
      <c r="A9490">
        <v>9485</v>
      </c>
      <c r="C9490">
        <f t="shared" si="450"/>
        <v>0.29277909955777137</v>
      </c>
      <c r="D9490">
        <f t="shared" si="451"/>
        <v>-2.3167003445502963E-6</v>
      </c>
      <c r="E9490" s="2">
        <f t="shared" si="452"/>
        <v>8.5719601137859397E-2</v>
      </c>
    </row>
    <row r="9491" spans="1:5" x14ac:dyDescent="0.55000000000000004">
      <c r="A9491">
        <v>9486</v>
      </c>
      <c r="C9491">
        <f t="shared" si="450"/>
        <v>0.23923075942237876</v>
      </c>
      <c r="D9491">
        <f t="shared" si="451"/>
        <v>3.0557330335307742E-4</v>
      </c>
      <c r="E9491" s="2">
        <f t="shared" si="452"/>
        <v>5.7231356253808062E-2</v>
      </c>
    </row>
    <row r="9492" spans="1:5" x14ac:dyDescent="0.55000000000000004">
      <c r="A9492">
        <v>9487</v>
      </c>
      <c r="C9492">
        <f t="shared" si="450"/>
        <v>0.12564054125627691</v>
      </c>
      <c r="D9492">
        <f t="shared" si="451"/>
        <v>5.3677084888326218E-4</v>
      </c>
      <c r="E9492" s="2">
        <f t="shared" si="452"/>
        <v>1.5785545607170222E-2</v>
      </c>
    </row>
    <row r="9493" spans="1:5" x14ac:dyDescent="0.55000000000000004">
      <c r="A9493">
        <v>9488</v>
      </c>
      <c r="C9493">
        <f t="shared" si="450"/>
        <v>-1.9482804472667925E-2</v>
      </c>
      <c r="D9493">
        <f t="shared" si="451"/>
        <v>6.3325022557552183E-4</v>
      </c>
      <c r="E9493" s="2">
        <f t="shared" si="452"/>
        <v>3.7957967012020933E-4</v>
      </c>
    </row>
    <row r="9494" spans="1:5" x14ac:dyDescent="0.55000000000000004">
      <c r="A9494">
        <v>9489</v>
      </c>
      <c r="C9494">
        <f t="shared" si="450"/>
        <v>-0.1597163769403013</v>
      </c>
      <c r="D9494">
        <f t="shared" si="451"/>
        <v>5.7079714350802594E-4</v>
      </c>
      <c r="E9494" s="2">
        <f t="shared" si="452"/>
        <v>2.5509321062936411E-2</v>
      </c>
    </row>
    <row r="9495" spans="1:5" x14ac:dyDescent="0.55000000000000004">
      <c r="A9495">
        <v>9490</v>
      </c>
      <c r="C9495">
        <f t="shared" si="450"/>
        <v>-0.25986450535430861</v>
      </c>
      <c r="D9495">
        <f t="shared" si="451"/>
        <v>3.6508600986968318E-4</v>
      </c>
      <c r="E9495" s="2">
        <f t="shared" si="452"/>
        <v>6.7529561143039485E-2</v>
      </c>
    </row>
    <row r="9496" spans="1:5" x14ac:dyDescent="0.55000000000000004">
      <c r="A9496">
        <v>9491</v>
      </c>
      <c r="C9496">
        <f t="shared" si="450"/>
        <v>-0.29479212043354769</v>
      </c>
      <c r="D9496">
        <f t="shared" si="451"/>
        <v>6.7745983156550959E-5</v>
      </c>
      <c r="E9496" s="2">
        <f t="shared" si="452"/>
        <v>8.6902394269707278E-2</v>
      </c>
    </row>
    <row r="9497" spans="1:5" x14ac:dyDescent="0.55000000000000004">
      <c r="A9497">
        <v>9492</v>
      </c>
      <c r="C9497">
        <f t="shared" si="450"/>
        <v>-0.25573312700884077</v>
      </c>
      <c r="D9497">
        <f t="shared" si="451"/>
        <v>-2.465968573568522E-4</v>
      </c>
      <c r="E9497" s="2">
        <f t="shared" si="452"/>
        <v>6.5399432249719877E-2</v>
      </c>
    </row>
    <row r="9498" spans="1:5" x14ac:dyDescent="0.55000000000000004">
      <c r="A9498">
        <v>9493</v>
      </c>
      <c r="C9498">
        <f t="shared" si="450"/>
        <v>-0.15249050913153209</v>
      </c>
      <c r="D9498">
        <f t="shared" si="451"/>
        <v>-4.9904908452301836E-4</v>
      </c>
      <c r="E9498" s="2">
        <f t="shared" si="452"/>
        <v>2.3253355375193872E-2</v>
      </c>
    </row>
    <row r="9499" spans="1:5" x14ac:dyDescent="0.55000000000000004">
      <c r="A9499">
        <v>9494</v>
      </c>
      <c r="C9499">
        <f t="shared" si="450"/>
        <v>-1.0975987707109027E-2</v>
      </c>
      <c r="D9499">
        <f t="shared" si="451"/>
        <v>-6.2625051059397548E-4</v>
      </c>
      <c r="E9499" s="2">
        <f t="shared" si="452"/>
        <v>1.2047230614660848E-4</v>
      </c>
    </row>
    <row r="9500" spans="1:5" x14ac:dyDescent="0.55000000000000004">
      <c r="A9500">
        <v>9495</v>
      </c>
      <c r="C9500">
        <f t="shared" si="450"/>
        <v>0.13329327527250759</v>
      </c>
      <c r="D9500">
        <f t="shared" si="451"/>
        <v>-5.9627625882238157E-4</v>
      </c>
      <c r="E9500" s="2">
        <f t="shared" si="452"/>
        <v>1.7767097232872484E-2</v>
      </c>
    </row>
    <row r="9501" spans="1:5" x14ac:dyDescent="0.55000000000000004">
      <c r="A9501">
        <v>9496</v>
      </c>
      <c r="C9501">
        <f t="shared" si="450"/>
        <v>0.24410873576232883</v>
      </c>
      <c r="D9501">
        <f t="shared" si="451"/>
        <v>-4.1664923459412391E-4</v>
      </c>
      <c r="E9501" s="2">
        <f t="shared" si="452"/>
        <v>5.9589074875482477E-2</v>
      </c>
    </row>
    <row r="9502" spans="1:5" x14ac:dyDescent="0.55000000000000004">
      <c r="A9502">
        <v>9497</v>
      </c>
      <c r="C9502">
        <f t="shared" si="450"/>
        <v>0.29365804897969644</v>
      </c>
      <c r="D9502">
        <f t="shared" si="451"/>
        <v>-1.3245203475178264E-4</v>
      </c>
      <c r="E9502" s="2">
        <f t="shared" si="452"/>
        <v>8.62350497305618E-2</v>
      </c>
    </row>
    <row r="9503" spans="1:5" x14ac:dyDescent="0.55000000000000004">
      <c r="A9503">
        <v>9498</v>
      </c>
      <c r="C9503">
        <f t="shared" si="450"/>
        <v>0.26950538172370525</v>
      </c>
      <c r="D9503">
        <f t="shared" si="451"/>
        <v>1.8498783394588252E-4</v>
      </c>
      <c r="E9503" s="2">
        <f t="shared" si="452"/>
        <v>7.2633150778040084E-2</v>
      </c>
    </row>
    <row r="9504" spans="1:5" x14ac:dyDescent="0.55000000000000004">
      <c r="A9504">
        <v>9499</v>
      </c>
      <c r="C9504">
        <f t="shared" si="450"/>
        <v>0.17771254437777723</v>
      </c>
      <c r="D9504">
        <f t="shared" si="451"/>
        <v>4.5599965555728842E-4</v>
      </c>
      <c r="E9504" s="2">
        <f t="shared" si="452"/>
        <v>3.1581748429223441E-2</v>
      </c>
    </row>
    <row r="9505" spans="1:5" x14ac:dyDescent="0.55000000000000004">
      <c r="A9505">
        <v>9500</v>
      </c>
      <c r="C9505">
        <f t="shared" si="450"/>
        <v>4.1317604276247782E-2</v>
      </c>
      <c r="D9505">
        <f t="shared" si="451"/>
        <v>6.1256517533391874E-4</v>
      </c>
      <c r="E9505" s="2">
        <f t="shared" si="452"/>
        <v>1.707144423128609E-3</v>
      </c>
    </row>
    <row r="9506" spans="1:5" x14ac:dyDescent="0.55000000000000004">
      <c r="A9506">
        <v>9501</v>
      </c>
      <c r="C9506">
        <f t="shared" si="450"/>
        <v>-0.10544718359262321</v>
      </c>
      <c r="D9506">
        <f t="shared" si="451"/>
        <v>6.1538974795114865E-4</v>
      </c>
      <c r="E9506" s="2">
        <f t="shared" si="452"/>
        <v>1.1119108527616387E-2</v>
      </c>
    </row>
    <row r="9507" spans="1:5" x14ac:dyDescent="0.55000000000000004">
      <c r="A9507">
        <v>9502</v>
      </c>
      <c r="C9507">
        <f t="shared" si="450"/>
        <v>-0.22574695102726164</v>
      </c>
      <c r="D9507">
        <f t="shared" si="451"/>
        <v>4.6376446522561565E-4</v>
      </c>
      <c r="E9507" s="2">
        <f t="shared" si="452"/>
        <v>5.0961685898104868E-2</v>
      </c>
    </row>
    <row r="9508" spans="1:5" x14ac:dyDescent="0.55000000000000004">
      <c r="A9508">
        <v>9503</v>
      </c>
      <c r="C9508">
        <f t="shared" si="450"/>
        <v>-0.28938899212624164</v>
      </c>
      <c r="D9508">
        <f t="shared" si="451"/>
        <v>1.9574407710552634E-4</v>
      </c>
      <c r="E9508" s="2">
        <f t="shared" si="452"/>
        <v>8.3745988763841941E-2</v>
      </c>
    </row>
    <row r="9509" spans="1:5" x14ac:dyDescent="0.55000000000000004">
      <c r="A9509">
        <v>9504</v>
      </c>
      <c r="C9509">
        <f t="shared" si="450"/>
        <v>-0.28040049603750128</v>
      </c>
      <c r="D9509">
        <f t="shared" si="451"/>
        <v>-1.2140394841027634E-4</v>
      </c>
      <c r="E9509" s="2">
        <f t="shared" si="452"/>
        <v>7.8624438178076766E-2</v>
      </c>
    </row>
    <row r="9510" spans="1:5" x14ac:dyDescent="0.55000000000000004">
      <c r="A9510">
        <v>9505</v>
      </c>
      <c r="C9510">
        <f t="shared" si="450"/>
        <v>-0.20103738581684949</v>
      </c>
      <c r="D9510">
        <f t="shared" si="451"/>
        <v>-4.0808214186729047E-4</v>
      </c>
      <c r="E9510" s="2">
        <f t="shared" si="452"/>
        <v>4.04160304960728E-2</v>
      </c>
    </row>
    <row r="9511" spans="1:5" x14ac:dyDescent="0.55000000000000004">
      <c r="A9511">
        <v>9506</v>
      </c>
      <c r="C9511">
        <f t="shared" si="450"/>
        <v>-7.1218129288037155E-2</v>
      </c>
      <c r="D9511">
        <f t="shared" si="451"/>
        <v>-5.923403194046695E-4</v>
      </c>
      <c r="E9511" s="2">
        <f t="shared" si="452"/>
        <v>5.0720219392875751E-3</v>
      </c>
    </row>
    <row r="9512" spans="1:5" x14ac:dyDescent="0.55000000000000004">
      <c r="A9512">
        <v>9507</v>
      </c>
      <c r="C9512">
        <f t="shared" si="450"/>
        <v>7.6475376533015671E-2</v>
      </c>
      <c r="D9512">
        <f t="shared" si="451"/>
        <v>-6.2793356231475163E-4</v>
      </c>
      <c r="E9512" s="2">
        <f t="shared" si="452"/>
        <v>5.8484832158665241E-3</v>
      </c>
    </row>
    <row r="9513" spans="1:5" x14ac:dyDescent="0.55000000000000004">
      <c r="A9513">
        <v>9508</v>
      </c>
      <c r="C9513">
        <f t="shared" si="450"/>
        <v>0.20497517481423416</v>
      </c>
      <c r="D9513">
        <f t="shared" si="451"/>
        <v>-5.0592871687870451E-4</v>
      </c>
      <c r="E9513" s="2">
        <f t="shared" si="452"/>
        <v>4.2014822290125854E-2</v>
      </c>
    </row>
    <row r="9514" spans="1:5" x14ac:dyDescent="0.55000000000000004">
      <c r="A9514">
        <v>9509</v>
      </c>
      <c r="C9514">
        <f t="shared" si="450"/>
        <v>0.28203052475509821</v>
      </c>
      <c r="D9514">
        <f t="shared" si="451"/>
        <v>-2.5694642763601902E-4</v>
      </c>
      <c r="E9514" s="2">
        <f t="shared" si="452"/>
        <v>7.9541216893636066E-2</v>
      </c>
    </row>
    <row r="9515" spans="1:5" x14ac:dyDescent="0.55000000000000004">
      <c r="A9515">
        <v>9510</v>
      </c>
      <c r="C9515">
        <f t="shared" si="450"/>
        <v>0.28830215771421336</v>
      </c>
      <c r="D9515">
        <f t="shared" si="451"/>
        <v>5.6523998942341993E-5</v>
      </c>
      <c r="E9515" s="2">
        <f t="shared" si="452"/>
        <v>8.3118134142671149E-2</v>
      </c>
    </row>
    <row r="9516" spans="1:5" x14ac:dyDescent="0.55000000000000004">
      <c r="A9516">
        <v>9511</v>
      </c>
      <c r="C9516">
        <f t="shared" si="450"/>
        <v>0.2222160260143754</v>
      </c>
      <c r="D9516">
        <f t="shared" si="451"/>
        <v>3.5580809321753947E-4</v>
      </c>
      <c r="E9516" s="2">
        <f t="shared" si="452"/>
        <v>4.9379962217621566E-2</v>
      </c>
    </row>
    <row r="9517" spans="1:5" x14ac:dyDescent="0.55000000000000004">
      <c r="A9517">
        <v>9512</v>
      </c>
      <c r="C9517">
        <f t="shared" si="450"/>
        <v>0.10035835572711306</v>
      </c>
      <c r="D9517">
        <f t="shared" si="451"/>
        <v>5.6579185593466934E-4</v>
      </c>
      <c r="E9517" s="2">
        <f t="shared" si="452"/>
        <v>1.0071799564249766E-2</v>
      </c>
    </row>
    <row r="9518" spans="1:5" x14ac:dyDescent="0.55000000000000004">
      <c r="A9518">
        <v>9513</v>
      </c>
      <c r="C9518">
        <f t="shared" si="450"/>
        <v>-4.6687146461359956E-2</v>
      </c>
      <c r="D9518">
        <f t="shared" si="451"/>
        <v>6.3377378875826337E-4</v>
      </c>
      <c r="E9518" s="2">
        <f t="shared" si="452"/>
        <v>2.1796896447044754E-3</v>
      </c>
    </row>
    <row r="9519" spans="1:5" x14ac:dyDescent="0.55000000000000004">
      <c r="A9519">
        <v>9514</v>
      </c>
      <c r="C9519">
        <f t="shared" si="450"/>
        <v>-0.18201515897162224</v>
      </c>
      <c r="D9519">
        <f t="shared" si="451"/>
        <v>5.426918594998233E-4</v>
      </c>
      <c r="E9519" s="2">
        <f t="shared" si="452"/>
        <v>3.3129518095464917E-2</v>
      </c>
    </row>
    <row r="9520" spans="1:5" x14ac:dyDescent="0.55000000000000004">
      <c r="A9520">
        <v>9515</v>
      </c>
      <c r="C9520">
        <f t="shared" si="450"/>
        <v>-0.27166120315938386</v>
      </c>
      <c r="D9520">
        <f t="shared" si="451"/>
        <v>3.154057125433558E-4</v>
      </c>
      <c r="E9520" s="2">
        <f t="shared" si="452"/>
        <v>7.3799809302004027E-2</v>
      </c>
    </row>
    <row r="9521" spans="1:5" x14ac:dyDescent="0.55000000000000004">
      <c r="A9521">
        <v>9516</v>
      </c>
      <c r="C9521">
        <f t="shared" si="450"/>
        <v>-0.29312601151796369</v>
      </c>
      <c r="D9521">
        <f t="shared" si="451"/>
        <v>8.9593799634270702E-6</v>
      </c>
      <c r="E9521" s="2">
        <f t="shared" si="452"/>
        <v>8.5922858628429383E-2</v>
      </c>
    </row>
    <row r="9522" spans="1:5" x14ac:dyDescent="0.55000000000000004">
      <c r="A9522">
        <v>9517</v>
      </c>
      <c r="C9522">
        <f t="shared" si="450"/>
        <v>-0.24102236959161971</v>
      </c>
      <c r="D9522">
        <f t="shared" si="451"/>
        <v>-2.9973556813857631E-4</v>
      </c>
      <c r="E9522" s="2">
        <f t="shared" si="452"/>
        <v>5.8091782643559332E-2</v>
      </c>
    </row>
    <row r="9523" spans="1:5" x14ac:dyDescent="0.55000000000000004">
      <c r="A9523">
        <v>9518</v>
      </c>
      <c r="C9523">
        <f t="shared" si="450"/>
        <v>-0.12842719324623303</v>
      </c>
      <c r="D9523">
        <f t="shared" si="451"/>
        <v>-5.3320320656228149E-4</v>
      </c>
      <c r="E9523" s="2">
        <f t="shared" si="452"/>
        <v>1.6493543965105283E-2</v>
      </c>
    </row>
    <row r="9524" spans="1:5" x14ac:dyDescent="0.55000000000000004">
      <c r="A9524">
        <v>9519</v>
      </c>
      <c r="C9524">
        <f t="shared" si="450"/>
        <v>1.6400501573512215E-2</v>
      </c>
      <c r="D9524">
        <f t="shared" si="451"/>
        <v>-6.3284807917069418E-4</v>
      </c>
      <c r="E9524" s="2">
        <f t="shared" si="452"/>
        <v>2.6897645186277661E-4</v>
      </c>
    </row>
    <row r="9525" spans="1:5" x14ac:dyDescent="0.55000000000000004">
      <c r="A9525">
        <v>9520</v>
      </c>
      <c r="C9525">
        <f t="shared" si="450"/>
        <v>0.15711201618981979</v>
      </c>
      <c r="D9525">
        <f t="shared" si="451"/>
        <v>-5.7366142329030238E-4</v>
      </c>
      <c r="E9525" s="2">
        <f t="shared" si="452"/>
        <v>2.4684185631230197E-2</v>
      </c>
    </row>
    <row r="9526" spans="1:5" x14ac:dyDescent="0.55000000000000004">
      <c r="A9526">
        <v>9521</v>
      </c>
      <c r="C9526">
        <f t="shared" si="450"/>
        <v>0.25839172640530594</v>
      </c>
      <c r="D9526">
        <f t="shared" si="451"/>
        <v>-3.7049784198803616E-4</v>
      </c>
      <c r="E9526" s="2">
        <f t="shared" si="452"/>
        <v>6.6766284274714482E-2</v>
      </c>
    </row>
    <row r="9527" spans="1:5" x14ac:dyDescent="0.55000000000000004">
      <c r="A9527">
        <v>9522</v>
      </c>
      <c r="C9527">
        <f t="shared" si="450"/>
        <v>0.29482055975850641</v>
      </c>
      <c r="D9527">
        <f t="shared" si="451"/>
        <v>-7.4347111821643943E-5</v>
      </c>
      <c r="E9527" s="2">
        <f t="shared" si="452"/>
        <v>8.6919162456319046E-2</v>
      </c>
    </row>
    <row r="9528" spans="1:5" x14ac:dyDescent="0.55000000000000004">
      <c r="A9528">
        <v>9523</v>
      </c>
      <c r="C9528">
        <f t="shared" si="450"/>
        <v>0.25725564693664971</v>
      </c>
      <c r="D9528">
        <f t="shared" si="451"/>
        <v>2.4046317629920533E-4</v>
      </c>
      <c r="E9528" s="2">
        <f t="shared" si="452"/>
        <v>6.6180467880794167E-2</v>
      </c>
    </row>
    <row r="9529" spans="1:5" x14ac:dyDescent="0.55000000000000004">
      <c r="A9529">
        <v>9524</v>
      </c>
      <c r="C9529">
        <f t="shared" si="450"/>
        <v>0.15512498925248489</v>
      </c>
      <c r="D9529">
        <f t="shared" si="451"/>
        <v>4.9492227573054849E-4</v>
      </c>
      <c r="E9529" s="2">
        <f t="shared" si="452"/>
        <v>2.4063762290583553E-2</v>
      </c>
    </row>
    <row r="9530" spans="1:5" x14ac:dyDescent="0.55000000000000004">
      <c r="A9530">
        <v>9525</v>
      </c>
      <c r="C9530">
        <f t="shared" si="450"/>
        <v>1.4061229041281461E-2</v>
      </c>
      <c r="D9530">
        <f t="shared" si="451"/>
        <v>6.2516631608736507E-4</v>
      </c>
      <c r="E9530" s="2">
        <f t="shared" si="452"/>
        <v>1.9771816215137714E-4</v>
      </c>
    </row>
    <row r="9531" spans="1:5" x14ac:dyDescent="0.55000000000000004">
      <c r="A9531">
        <v>9526</v>
      </c>
      <c r="C9531">
        <f t="shared" si="450"/>
        <v>-0.13053160327209209</v>
      </c>
      <c r="D9531">
        <f t="shared" si="451"/>
        <v>5.9850678856663859E-4</v>
      </c>
      <c r="E9531" s="2">
        <f t="shared" si="452"/>
        <v>1.7038499452782845E-2</v>
      </c>
    </row>
    <row r="9532" spans="1:5" x14ac:dyDescent="0.55000000000000004">
      <c r="A9532">
        <v>9527</v>
      </c>
      <c r="C9532">
        <f t="shared" si="450"/>
        <v>-0.24236375454961748</v>
      </c>
      <c r="D9532">
        <f t="shared" si="451"/>
        <v>4.2163467264471206E-4</v>
      </c>
      <c r="E9532" s="2">
        <f t="shared" si="452"/>
        <v>5.8740189519387226E-2</v>
      </c>
    </row>
    <row r="9533" spans="1:5" x14ac:dyDescent="0.55000000000000004">
      <c r="A9533">
        <v>9528</v>
      </c>
      <c r="C9533">
        <f t="shared" si="450"/>
        <v>-0.29336771206164108</v>
      </c>
      <c r="D9533">
        <f t="shared" si="451"/>
        <v>1.3894114123964719E-4</v>
      </c>
      <c r="E9533" s="2">
        <f t="shared" si="452"/>
        <v>8.6064614480281951E-2</v>
      </c>
    </row>
    <row r="9534" spans="1:5" x14ac:dyDescent="0.55000000000000004">
      <c r="A9534">
        <v>9529</v>
      </c>
      <c r="C9534">
        <f t="shared" si="450"/>
        <v>-0.270742557546921</v>
      </c>
      <c r="D9534">
        <f t="shared" si="451"/>
        <v>-1.7862368796968349E-4</v>
      </c>
      <c r="E9534" s="2">
        <f t="shared" si="452"/>
        <v>7.3301532467047834E-2</v>
      </c>
    </row>
    <row r="9535" spans="1:5" x14ac:dyDescent="0.55000000000000004">
      <c r="A9535">
        <v>9530</v>
      </c>
      <c r="C9535">
        <f t="shared" si="450"/>
        <v>-0.18016672788823426</v>
      </c>
      <c r="D9535">
        <f t="shared" si="451"/>
        <v>-4.5135773658722735E-4</v>
      </c>
      <c r="E9535" s="2">
        <f t="shared" si="452"/>
        <v>3.2460049837953052E-2</v>
      </c>
    </row>
    <row r="9536" spans="1:5" x14ac:dyDescent="0.55000000000000004">
      <c r="A9536">
        <v>9531</v>
      </c>
      <c r="C9536">
        <f t="shared" si="450"/>
        <v>-4.4372847142905278E-2</v>
      </c>
      <c r="D9536">
        <f t="shared" si="451"/>
        <v>-6.1081050718759253E-4</v>
      </c>
      <c r="E9536" s="2">
        <f t="shared" si="452"/>
        <v>1.9689495635676372E-3</v>
      </c>
    </row>
    <row r="9537" spans="1:5" x14ac:dyDescent="0.55000000000000004">
      <c r="A9537">
        <v>9532</v>
      </c>
      <c r="C9537">
        <f t="shared" si="450"/>
        <v>0.10255768292988639</v>
      </c>
      <c r="D9537">
        <f t="shared" si="451"/>
        <v>-6.1696271534781514E-4</v>
      </c>
      <c r="E9537" s="2">
        <f t="shared" si="452"/>
        <v>1.0518078327947109E-2</v>
      </c>
    </row>
    <row r="9538" spans="1:5" x14ac:dyDescent="0.55000000000000004">
      <c r="A9538">
        <v>9533</v>
      </c>
      <c r="C9538">
        <f t="shared" si="450"/>
        <v>0.22374839632891672</v>
      </c>
      <c r="D9538">
        <f t="shared" si="451"/>
        <v>-4.6827028650416259E-4</v>
      </c>
      <c r="E9538" s="2">
        <f t="shared" si="452"/>
        <v>5.0063344859761993E-2</v>
      </c>
    </row>
    <row r="9539" spans="1:5" x14ac:dyDescent="0.55000000000000004">
      <c r="A9539">
        <v>9534</v>
      </c>
      <c r="C9539">
        <f t="shared" si="450"/>
        <v>0.28878297849539852</v>
      </c>
      <c r="D9539">
        <f t="shared" si="451"/>
        <v>-2.0205188610030914E-4</v>
      </c>
      <c r="E9539" s="2">
        <f t="shared" si="452"/>
        <v>8.3395608668673807E-2</v>
      </c>
    </row>
    <row r="9540" spans="1:5" x14ac:dyDescent="0.55000000000000004">
      <c r="A9540">
        <v>9535</v>
      </c>
      <c r="C9540">
        <f t="shared" si="450"/>
        <v>0.28133912012174772</v>
      </c>
      <c r="D9540">
        <f t="shared" si="451"/>
        <v>1.1487727879888402E-4</v>
      </c>
      <c r="E9540" s="2">
        <f t="shared" si="452"/>
        <v>7.9151700510879192E-2</v>
      </c>
    </row>
    <row r="9541" spans="1:5" x14ac:dyDescent="0.55000000000000004">
      <c r="A9541">
        <v>9536</v>
      </c>
      <c r="C9541">
        <f t="shared" si="450"/>
        <v>0.2032850727556656</v>
      </c>
      <c r="D9541">
        <f t="shared" si="451"/>
        <v>4.029746681404682E-4</v>
      </c>
      <c r="E9541" s="2">
        <f t="shared" si="452"/>
        <v>4.1324820805276254E-2</v>
      </c>
    </row>
    <row r="9542" spans="1:5" x14ac:dyDescent="0.55000000000000004">
      <c r="A9542">
        <v>9537</v>
      </c>
      <c r="C9542">
        <f t="shared" ref="C9542:C9606" si="453">$D$1*COS($B$2*(A9542-$L$2)+$B$1)</f>
        <v>7.4210757037261557E-2</v>
      </c>
      <c r="D9542">
        <f t="shared" ref="D9542:D9606" si="454">$D$2*COS($B$2*(A9542-$L$3)+$B$3)</f>
        <v>5.8993390981084543E-4</v>
      </c>
      <c r="E9542" s="2">
        <f t="shared" ref="E9542:E9606" si="455">(M9542-C9542)^2</f>
        <v>5.5072364600434656E-3</v>
      </c>
    </row>
    <row r="9543" spans="1:5" x14ac:dyDescent="0.55000000000000004">
      <c r="A9543">
        <v>9538</v>
      </c>
      <c r="C9543">
        <f t="shared" si="453"/>
        <v>-7.3488894458850332E-2</v>
      </c>
      <c r="D9543">
        <f t="shared" si="454"/>
        <v>6.2883217493888604E-4</v>
      </c>
      <c r="E9543" s="2">
        <f t="shared" si="455"/>
        <v>5.4006176087840431E-3</v>
      </c>
    </row>
    <row r="9544" spans="1:5" x14ac:dyDescent="0.55000000000000004">
      <c r="A9544">
        <v>9539</v>
      </c>
      <c r="C9544">
        <f t="shared" si="453"/>
        <v>-0.20274438246566492</v>
      </c>
      <c r="D9544">
        <f t="shared" si="454"/>
        <v>5.0990681889331348E-4</v>
      </c>
      <c r="E9544" s="2">
        <f t="shared" si="455"/>
        <v>4.1105284621383818E-2</v>
      </c>
    </row>
    <row r="9545" spans="1:5" x14ac:dyDescent="0.55000000000000004">
      <c r="A9545">
        <v>9540</v>
      </c>
      <c r="C9545">
        <f t="shared" si="453"/>
        <v>-0.28111530399025558</v>
      </c>
      <c r="D9545">
        <f t="shared" si="454"/>
        <v>2.630055992872687E-4</v>
      </c>
      <c r="E9545" s="2">
        <f t="shared" si="455"/>
        <v>7.9025814137533804E-2</v>
      </c>
    </row>
    <row r="9546" spans="1:5" x14ac:dyDescent="0.55000000000000004">
      <c r="A9546">
        <v>9541</v>
      </c>
      <c r="C9546">
        <f t="shared" si="453"/>
        <v>-0.28893220965374972</v>
      </c>
      <c r="D9546">
        <f t="shared" si="454"/>
        <v>-4.9904482021710444E-5</v>
      </c>
      <c r="E9546" s="2">
        <f t="shared" si="455"/>
        <v>8.3481821775398382E-2</v>
      </c>
    </row>
    <row r="9547" spans="1:5" x14ac:dyDescent="0.55000000000000004">
      <c r="A9547">
        <v>9542</v>
      </c>
      <c r="C9547">
        <f t="shared" si="453"/>
        <v>-0.22423322090190831</v>
      </c>
      <c r="D9547">
        <f t="shared" si="454"/>
        <v>-3.5028959024625871E-4</v>
      </c>
      <c r="E9547" s="2">
        <f t="shared" si="455"/>
        <v>5.0280537356044007E-2</v>
      </c>
    </row>
    <row r="9548" spans="1:5" x14ac:dyDescent="0.55000000000000004">
      <c r="A9548">
        <v>9543</v>
      </c>
      <c r="C9548">
        <f t="shared" si="453"/>
        <v>-0.10325642016496636</v>
      </c>
      <c r="D9548">
        <f t="shared" si="454"/>
        <v>-5.6275939483771767E-4</v>
      </c>
      <c r="E9548" s="2">
        <f t="shared" si="455"/>
        <v>1.0661888305284072E-2</v>
      </c>
    </row>
    <row r="9549" spans="1:5" x14ac:dyDescent="0.55000000000000004">
      <c r="A9549">
        <v>9544</v>
      </c>
      <c r="C9549">
        <f t="shared" si="453"/>
        <v>4.363556556073598E-2</v>
      </c>
      <c r="D9549">
        <f t="shared" si="454"/>
        <v>-6.3398845335176719E-4</v>
      </c>
      <c r="E9549" s="2">
        <f t="shared" si="455"/>
        <v>1.904062581805288E-3</v>
      </c>
    </row>
    <row r="9550" spans="1:5" x14ac:dyDescent="0.55000000000000004">
      <c r="A9550">
        <v>9545</v>
      </c>
      <c r="C9550">
        <f t="shared" si="453"/>
        <v>0.17957594409203487</v>
      </c>
      <c r="D9550">
        <f t="shared" si="454"/>
        <v>-5.4609977349550092E-4</v>
      </c>
      <c r="E9550" s="2">
        <f t="shared" si="455"/>
        <v>3.2247519696545629E-2</v>
      </c>
    </row>
    <row r="9551" spans="1:5" x14ac:dyDescent="0.55000000000000004">
      <c r="A9551">
        <v>9546</v>
      </c>
      <c r="C9551">
        <f t="shared" si="453"/>
        <v>0.27044654582104616</v>
      </c>
      <c r="D9551">
        <f t="shared" si="454"/>
        <v>-3.2115156136151623E-4</v>
      </c>
      <c r="E9551" s="2">
        <f t="shared" si="455"/>
        <v>7.3141334146535217E-2</v>
      </c>
    </row>
    <row r="9552" spans="1:5" x14ac:dyDescent="0.55000000000000004">
      <c r="A9552">
        <v>9547</v>
      </c>
      <c r="C9552">
        <f t="shared" si="453"/>
        <v>0.29344076510985329</v>
      </c>
      <c r="D9552">
        <f t="shared" si="454"/>
        <v>-1.560107666359548E-5</v>
      </c>
      <c r="E9552" s="2">
        <f t="shared" si="455"/>
        <v>8.6107482628256085E-2</v>
      </c>
    </row>
    <row r="9553" spans="1:5" x14ac:dyDescent="0.55000000000000004">
      <c r="A9553">
        <v>9548</v>
      </c>
      <c r="C9553">
        <f t="shared" si="453"/>
        <v>0.24278753759665153</v>
      </c>
      <c r="D9553">
        <f t="shared" si="454"/>
        <v>2.9386494943228368E-4</v>
      </c>
      <c r="E9553" s="2">
        <f t="shared" si="455"/>
        <v>5.894578841224548E-2</v>
      </c>
    </row>
    <row r="9554" spans="1:5" x14ac:dyDescent="0.55000000000000004">
      <c r="A9554">
        <v>9549</v>
      </c>
      <c r="C9554">
        <f t="shared" si="453"/>
        <v>0.13119975570193351</v>
      </c>
      <c r="D9554">
        <f t="shared" si="454"/>
        <v>5.2957706740231999E-4</v>
      </c>
      <c r="E9554" s="2">
        <f t="shared" si="455"/>
        <v>1.7213375896247034E-2</v>
      </c>
    </row>
    <row r="9555" spans="1:5" x14ac:dyDescent="0.55000000000000004">
      <c r="A9555">
        <v>9550</v>
      </c>
      <c r="C9555">
        <f t="shared" si="453"/>
        <v>-1.3316399402544294E-2</v>
      </c>
      <c r="D9555">
        <f t="shared" si="454"/>
        <v>6.323765040532653E-4</v>
      </c>
      <c r="E9555" s="2">
        <f t="shared" si="455"/>
        <v>1.7732649304808205E-4</v>
      </c>
    </row>
    <row r="9556" spans="1:5" x14ac:dyDescent="0.55000000000000004">
      <c r="A9556">
        <v>9551</v>
      </c>
      <c r="C9556">
        <f t="shared" si="453"/>
        <v>-0.1544904189444119</v>
      </c>
      <c r="D9556">
        <f t="shared" si="454"/>
        <v>5.7646276762593018E-4</v>
      </c>
      <c r="E9556" s="2">
        <f t="shared" si="455"/>
        <v>2.3867289545619903E-2</v>
      </c>
    </row>
    <row r="9557" spans="1:5" x14ac:dyDescent="0.55000000000000004">
      <c r="A9557">
        <v>9552</v>
      </c>
      <c r="C9557">
        <f t="shared" si="453"/>
        <v>-0.25689059972878131</v>
      </c>
      <c r="D9557">
        <f t="shared" si="454"/>
        <v>3.758690274029583E-4</v>
      </c>
      <c r="E9557" s="2">
        <f t="shared" si="455"/>
        <v>6.5992780229012935E-2</v>
      </c>
    </row>
    <row r="9558" spans="1:5" x14ac:dyDescent="0.55000000000000004">
      <c r="A9558">
        <v>9553</v>
      </c>
      <c r="C9558">
        <f t="shared" si="453"/>
        <v>-0.29481665480908698</v>
      </c>
      <c r="D9558">
        <f t="shared" si="454"/>
        <v>8.0940083988472502E-5</v>
      </c>
      <c r="E9558" s="2">
        <f t="shared" si="455"/>
        <v>8.6916859952820349E-2</v>
      </c>
    </row>
    <row r="9559" spans="1:5" x14ac:dyDescent="0.55000000000000004">
      <c r="A9559">
        <v>9554</v>
      </c>
      <c r="C9559">
        <f t="shared" si="453"/>
        <v>-0.25874994377432992</v>
      </c>
      <c r="D9559">
        <f t="shared" si="454"/>
        <v>-2.3430311442551748E-4</v>
      </c>
      <c r="E9559" s="2">
        <f t="shared" si="455"/>
        <v>6.6951533403218896E-2</v>
      </c>
    </row>
    <row r="9560" spans="1:5" x14ac:dyDescent="0.55000000000000004">
      <c r="A9560">
        <v>9555</v>
      </c>
      <c r="C9560">
        <f t="shared" si="453"/>
        <v>-0.15774245086828523</v>
      </c>
      <c r="D9560">
        <f t="shared" si="454"/>
        <v>-4.9074116983649507E-4</v>
      </c>
      <c r="E9560" s="2">
        <f t="shared" si="455"/>
        <v>2.488268080593338E-2</v>
      </c>
    </row>
    <row r="9561" spans="1:5" x14ac:dyDescent="0.55000000000000004">
      <c r="A9561">
        <v>9556</v>
      </c>
      <c r="C9561">
        <f t="shared" si="453"/>
        <v>-1.7144927741349344E-2</v>
      </c>
      <c r="D9561">
        <f t="shared" si="454"/>
        <v>-6.2401353562163394E-4</v>
      </c>
      <c r="E9561" s="2">
        <f t="shared" si="455"/>
        <v>2.9394854725609031E-4</v>
      </c>
    </row>
    <row r="9562" spans="1:5" x14ac:dyDescent="0.55000000000000004">
      <c r="A9562">
        <v>9557</v>
      </c>
      <c r="C9562">
        <f t="shared" si="453"/>
        <v>0.12775561086226242</v>
      </c>
      <c r="D9562">
        <f t="shared" si="454"/>
        <v>-6.0067165712744393E-4</v>
      </c>
      <c r="E9562" s="2">
        <f t="shared" si="455"/>
        <v>1.6321496106789825E-2</v>
      </c>
    </row>
    <row r="9563" spans="1:5" x14ac:dyDescent="0.55000000000000004">
      <c r="A9563">
        <v>9558</v>
      </c>
      <c r="C9563">
        <f t="shared" si="453"/>
        <v>0.24059218401157914</v>
      </c>
      <c r="D9563">
        <f t="shared" si="454"/>
        <v>-4.2657385385503585E-4</v>
      </c>
      <c r="E9563" s="2">
        <f t="shared" si="455"/>
        <v>5.7884599007461561E-2</v>
      </c>
    </row>
    <row r="9564" spans="1:5" x14ac:dyDescent="0.55000000000000004">
      <c r="A9564">
        <v>9559</v>
      </c>
      <c r="C9564">
        <f t="shared" si="453"/>
        <v>0.29304519025871728</v>
      </c>
      <c r="D9564">
        <f t="shared" si="454"/>
        <v>-1.4541500472546885E-4</v>
      </c>
      <c r="E9564" s="2">
        <f t="shared" si="455"/>
        <v>8.587548353376781E-2</v>
      </c>
    </row>
    <row r="9565" spans="1:5" x14ac:dyDescent="0.55000000000000004">
      <c r="A9565">
        <v>9560</v>
      </c>
      <c r="C9565">
        <f t="shared" si="453"/>
        <v>0.27195003065342543</v>
      </c>
      <c r="D9565">
        <f t="shared" si="454"/>
        <v>1.722399454850901E-4</v>
      </c>
      <c r="E9565" s="2">
        <f t="shared" si="455"/>
        <v>7.3956819172399033E-2</v>
      </c>
    </row>
    <row r="9566" spans="1:5" x14ac:dyDescent="0.55000000000000004">
      <c r="A9566">
        <v>9561</v>
      </c>
      <c r="C9566">
        <f t="shared" si="453"/>
        <v>0.18260114560594798</v>
      </c>
      <c r="D9566">
        <f t="shared" si="454"/>
        <v>4.4666629990888009E-4</v>
      </c>
      <c r="E9566" s="2">
        <f t="shared" si="455"/>
        <v>3.3343178376604617E-2</v>
      </c>
    </row>
    <row r="9567" spans="1:5" x14ac:dyDescent="0.55000000000000004">
      <c r="A9567">
        <v>9562</v>
      </c>
      <c r="C9567">
        <f t="shared" si="453"/>
        <v>4.7423221938136167E-2</v>
      </c>
      <c r="D9567">
        <f t="shared" si="454"/>
        <v>6.0898882803411738E-4</v>
      </c>
      <c r="E9567" s="2">
        <f t="shared" si="455"/>
        <v>2.2489619789937193E-3</v>
      </c>
    </row>
    <row r="9568" spans="1:5" x14ac:dyDescent="0.55000000000000004">
      <c r="A9568">
        <v>9563</v>
      </c>
      <c r="C9568">
        <f t="shared" si="453"/>
        <v>-9.9656930833942184E-2</v>
      </c>
      <c r="D9568">
        <f t="shared" si="454"/>
        <v>6.1846799678878469E-4</v>
      </c>
      <c r="E9568" s="2">
        <f t="shared" si="455"/>
        <v>9.9315038632411361E-3</v>
      </c>
    </row>
    <row r="9569" spans="1:5" x14ac:dyDescent="0.55000000000000004">
      <c r="A9569">
        <v>9564</v>
      </c>
      <c r="C9569">
        <f t="shared" si="453"/>
        <v>-0.22172529456530446</v>
      </c>
      <c r="D9569">
        <f t="shared" si="454"/>
        <v>4.7272473462663702E-4</v>
      </c>
      <c r="E9569" s="2">
        <f t="shared" si="455"/>
        <v>4.916210625007103E-2</v>
      </c>
    </row>
    <row r="9570" spans="1:5" x14ac:dyDescent="0.55000000000000004">
      <c r="A9570">
        <v>9565</v>
      </c>
      <c r="C9570">
        <f t="shared" si="453"/>
        <v>-0.28814528296319858</v>
      </c>
      <c r="D9570">
        <f t="shared" si="454"/>
        <v>2.0833752831795799E-4</v>
      </c>
      <c r="E9570" s="2">
        <f t="shared" si="455"/>
        <v>8.3027704093941779E-2</v>
      </c>
    </row>
    <row r="9571" spans="1:5" x14ac:dyDescent="0.55000000000000004">
      <c r="A9571">
        <v>9566</v>
      </c>
      <c r="C9571">
        <f t="shared" si="453"/>
        <v>-0.282246878957987</v>
      </c>
      <c r="D9571">
        <f t="shared" si="454"/>
        <v>-1.0833800619186501E-4</v>
      </c>
      <c r="E9571" s="2">
        <f t="shared" si="455"/>
        <v>7.9663300681524565E-2</v>
      </c>
    </row>
    <row r="9572" spans="1:5" x14ac:dyDescent="0.55000000000000004">
      <c r="A9572">
        <v>9567</v>
      </c>
      <c r="C9572">
        <f t="shared" si="453"/>
        <v>-0.20551045762648615</v>
      </c>
      <c r="D9572">
        <f t="shared" si="454"/>
        <v>-3.9782298473151084E-4</v>
      </c>
      <c r="E9572" s="2">
        <f t="shared" si="455"/>
        <v>4.2234548193847761E-2</v>
      </c>
    </row>
    <row r="9573" spans="1:5" x14ac:dyDescent="0.55000000000000004">
      <c r="A9573">
        <v>9568</v>
      </c>
      <c r="C9573">
        <f t="shared" si="453"/>
        <v>-7.7195243247478673E-2</v>
      </c>
      <c r="D9573">
        <f t="shared" si="454"/>
        <v>-5.874627795467277E-4</v>
      </c>
      <c r="E9573" s="2">
        <f t="shared" si="455"/>
        <v>5.9591055800374019E-3</v>
      </c>
    </row>
    <row r="9574" spans="1:5" x14ac:dyDescent="0.55000000000000004">
      <c r="A9574">
        <v>9569</v>
      </c>
      <c r="C9574">
        <f t="shared" si="453"/>
        <v>7.0494350040023274E-2</v>
      </c>
      <c r="D9574">
        <f t="shared" si="454"/>
        <v>-6.2966179942860838E-4</v>
      </c>
      <c r="E9574" s="2">
        <f t="shared" si="455"/>
        <v>4.9694533875653292E-3</v>
      </c>
    </row>
    <row r="9575" spans="1:5" x14ac:dyDescent="0.55000000000000004">
      <c r="A9575">
        <v>9570</v>
      </c>
      <c r="C9575">
        <f t="shared" si="453"/>
        <v>0.20049134736733462</v>
      </c>
      <c r="D9575">
        <f t="shared" si="454"/>
        <v>-5.1382897987697419E-4</v>
      </c>
      <c r="E9575" s="2">
        <f t="shared" si="455"/>
        <v>4.0196780369169238E-2</v>
      </c>
    </row>
    <row r="9576" spans="1:5" x14ac:dyDescent="0.55000000000000004">
      <c r="A9576">
        <v>9571</v>
      </c>
      <c r="C9576">
        <f t="shared" si="453"/>
        <v>0.28016924253190217</v>
      </c>
      <c r="D9576">
        <f t="shared" si="454"/>
        <v>-2.6903591703065892E-4</v>
      </c>
      <c r="E9576" s="2">
        <f t="shared" si="455"/>
        <v>7.849480446089982E-2</v>
      </c>
    </row>
    <row r="9577" spans="1:5" x14ac:dyDescent="0.55000000000000004">
      <c r="A9577">
        <v>9572</v>
      </c>
      <c r="C9577">
        <f t="shared" si="453"/>
        <v>0.28953056332002652</v>
      </c>
      <c r="D9577">
        <f t="shared" si="454"/>
        <v>4.3279490163169083E-5</v>
      </c>
      <c r="E9577" s="2">
        <f t="shared" si="455"/>
        <v>8.3827947096411892E-2</v>
      </c>
    </row>
    <row r="9578" spans="1:5" x14ac:dyDescent="0.55000000000000004">
      <c r="A9578">
        <v>9573</v>
      </c>
      <c r="C9578">
        <f t="shared" si="453"/>
        <v>0.2262258155348745</v>
      </c>
      <c r="D9578">
        <f t="shared" si="454"/>
        <v>3.4473265758531161E-4</v>
      </c>
      <c r="E9578" s="2">
        <f t="shared" si="455"/>
        <v>5.1178119614419065E-2</v>
      </c>
    </row>
    <row r="9579" spans="1:5" x14ac:dyDescent="0.55000000000000004">
      <c r="A9579">
        <v>9574</v>
      </c>
      <c r="C9579">
        <f t="shared" si="453"/>
        <v>0.10614315651230974</v>
      </c>
      <c r="D9579">
        <f t="shared" si="454"/>
        <v>5.5966519434141567E-4</v>
      </c>
      <c r="E9579" s="2">
        <f t="shared" si="455"/>
        <v>1.1266369674396681E-2</v>
      </c>
    </row>
    <row r="9580" spans="1:5" x14ac:dyDescent="0.55000000000000004">
      <c r="A9580">
        <v>9575</v>
      </c>
      <c r="C9580">
        <f t="shared" si="453"/>
        <v>-4.0579197474624309E-2</v>
      </c>
      <c r="D9580">
        <f t="shared" si="454"/>
        <v>6.3413356412411075E-4</v>
      </c>
      <c r="E9580" s="2">
        <f t="shared" si="455"/>
        <v>1.6466712676845559E-3</v>
      </c>
    </row>
    <row r="9581" spans="1:5" x14ac:dyDescent="0.55000000000000004">
      <c r="A9581">
        <v>9576</v>
      </c>
      <c r="C9581">
        <f t="shared" si="453"/>
        <v>-0.17711702823704387</v>
      </c>
      <c r="D9581">
        <f t="shared" si="454"/>
        <v>5.494477757866309E-4</v>
      </c>
      <c r="E9581" s="2">
        <f t="shared" si="455"/>
        <v>3.1370441691521797E-2</v>
      </c>
    </row>
    <row r="9582" spans="1:5" x14ac:dyDescent="0.55000000000000004">
      <c r="A9582">
        <v>9577</v>
      </c>
      <c r="C9582">
        <f t="shared" si="453"/>
        <v>-0.26920221824095247</v>
      </c>
      <c r="D9582">
        <f t="shared" si="454"/>
        <v>3.2686217717480692E-4</v>
      </c>
      <c r="E9582" s="2">
        <f t="shared" si="455"/>
        <v>7.2469834305849398E-2</v>
      </c>
    </row>
    <row r="9583" spans="1:5" x14ac:dyDescent="0.55000000000000004">
      <c r="A9583">
        <v>9578</v>
      </c>
      <c r="C9583">
        <f t="shared" si="453"/>
        <v>-0.29372332580234584</v>
      </c>
      <c r="D9583">
        <f t="shared" si="454"/>
        <v>2.2241061795531961E-5</v>
      </c>
      <c r="E9583" s="2">
        <f t="shared" si="455"/>
        <v>8.6273392120390993E-2</v>
      </c>
    </row>
    <row r="9584" spans="1:5" x14ac:dyDescent="0.55000000000000004">
      <c r="A9584">
        <v>9579</v>
      </c>
      <c r="C9584">
        <f t="shared" si="453"/>
        <v>-0.24452606978382155</v>
      </c>
      <c r="D9584">
        <f t="shared" si="454"/>
        <v>-2.8796209129003587E-4</v>
      </c>
      <c r="E9584" s="2">
        <f t="shared" si="455"/>
        <v>5.9792998803922366E-2</v>
      </c>
    </row>
    <row r="9585" spans="1:5" x14ac:dyDescent="0.55000000000000004">
      <c r="A9585">
        <v>9580</v>
      </c>
      <c r="C9585">
        <f t="shared" si="453"/>
        <v>-0.1339579244501522</v>
      </c>
      <c r="D9585">
        <f t="shared" si="454"/>
        <v>-5.2589282922108765E-4</v>
      </c>
      <c r="E9585" s="2">
        <f t="shared" si="455"/>
        <v>1.7944725522992686E-2</v>
      </c>
    </row>
    <row r="9586" spans="1:5" x14ac:dyDescent="0.55000000000000004">
      <c r="A9586">
        <v>9581</v>
      </c>
      <c r="C9586">
        <f t="shared" si="453"/>
        <v>1.0230836311495496E-2</v>
      </c>
      <c r="D9586">
        <f t="shared" si="454"/>
        <v>-6.3183555195895865E-4</v>
      </c>
      <c r="E9586" s="2">
        <f t="shared" si="455"/>
        <v>1.0467001163261477E-4</v>
      </c>
    </row>
    <row r="9587" spans="1:5" x14ac:dyDescent="0.55000000000000004">
      <c r="A9587">
        <v>9582</v>
      </c>
      <c r="C9587">
        <f t="shared" si="453"/>
        <v>0.15185187280787674</v>
      </c>
      <c r="D9587">
        <f t="shared" si="454"/>
        <v>-5.7920086919185465E-4</v>
      </c>
      <c r="E9587" s="2">
        <f t="shared" si="455"/>
        <v>2.3058991275259573E-2</v>
      </c>
    </row>
    <row r="9588" spans="1:5" x14ac:dyDescent="0.55000000000000004">
      <c r="A9588">
        <v>9583</v>
      </c>
      <c r="C9588">
        <f t="shared" si="453"/>
        <v>0.25536129001085128</v>
      </c>
      <c r="D9588">
        <f t="shared" si="454"/>
        <v>-3.8119897685061089E-4</v>
      </c>
      <c r="E9588" s="2">
        <f t="shared" si="455"/>
        <v>6.5209388436006099E-2</v>
      </c>
    </row>
    <row r="9589" spans="1:5" x14ac:dyDescent="0.55000000000000004">
      <c r="A9589">
        <v>9584</v>
      </c>
      <c r="C9589">
        <f t="shared" si="453"/>
        <v>0.29478040601369476</v>
      </c>
      <c r="D9589">
        <f t="shared" si="454"/>
        <v>-8.7524176353000736E-5</v>
      </c>
      <c r="E9589" s="2">
        <f t="shared" si="455"/>
        <v>8.6895487769598725E-2</v>
      </c>
    </row>
    <row r="9590" spans="1:5" x14ac:dyDescent="0.55000000000000004">
      <c r="A9590">
        <v>9585</v>
      </c>
      <c r="C9590">
        <f t="shared" si="453"/>
        <v>0.26021585358505495</v>
      </c>
      <c r="D9590">
        <f t="shared" si="454"/>
        <v>2.2811734754595462E-4</v>
      </c>
      <c r="E9590" s="2">
        <f t="shared" si="455"/>
        <v>6.7712290456998753E-2</v>
      </c>
    </row>
    <row r="9591" spans="1:5" x14ac:dyDescent="0.55000000000000004">
      <c r="A9591">
        <v>9586</v>
      </c>
      <c r="C9591">
        <f t="shared" si="453"/>
        <v>0.16034260682156268</v>
      </c>
      <c r="D9591">
        <f t="shared" si="454"/>
        <v>4.865062255430475E-4</v>
      </c>
      <c r="E9591" s="2">
        <f t="shared" si="455"/>
        <v>2.5709751562334238E-2</v>
      </c>
    </row>
    <row r="9592" spans="1:5" x14ac:dyDescent="0.55000000000000004">
      <c r="A9592">
        <v>9587</v>
      </c>
      <c r="C9592">
        <f t="shared" si="453"/>
        <v>2.0226745499845458E-2</v>
      </c>
      <c r="D9592">
        <f t="shared" si="454"/>
        <v>6.2279229566641393E-4</v>
      </c>
      <c r="E9592" s="2">
        <f t="shared" si="455"/>
        <v>4.0912123351551847E-4</v>
      </c>
    </row>
    <row r="9593" spans="1:5" x14ac:dyDescent="0.55000000000000004">
      <c r="A9593">
        <v>9588</v>
      </c>
      <c r="C9593">
        <f t="shared" si="453"/>
        <v>-0.12496560259636599</v>
      </c>
      <c r="D9593">
        <f t="shared" si="454"/>
        <v>6.0277062699751595E-4</v>
      </c>
      <c r="E9593" s="2">
        <f t="shared" si="455"/>
        <v>1.5616401832272876E-2</v>
      </c>
    </row>
    <row r="9594" spans="1:5" x14ac:dyDescent="0.55000000000000004">
      <c r="A9594">
        <v>9589</v>
      </c>
      <c r="C9594">
        <f t="shared" si="453"/>
        <v>-0.23879421850427782</v>
      </c>
      <c r="D9594">
        <f t="shared" si="454"/>
        <v>4.3146623635572078E-4</v>
      </c>
      <c r="E9594" s="2">
        <f t="shared" si="455"/>
        <v>5.702267879106878E-2</v>
      </c>
    </row>
    <row r="9595" spans="1:5" x14ac:dyDescent="0.55000000000000004">
      <c r="A9595">
        <v>9590</v>
      </c>
      <c r="C9595">
        <f t="shared" si="453"/>
        <v>-0.29269051895425702</v>
      </c>
      <c r="D9595">
        <f t="shared" si="454"/>
        <v>1.5187291497242749E-4</v>
      </c>
      <c r="E9595" s="2">
        <f t="shared" si="455"/>
        <v>8.5667739885712288E-2</v>
      </c>
    </row>
    <row r="9596" spans="1:5" x14ac:dyDescent="0.55000000000000004">
      <c r="A9596">
        <v>9591</v>
      </c>
      <c r="C9596">
        <f t="shared" si="453"/>
        <v>-0.27312766857334786</v>
      </c>
      <c r="D9596">
        <f t="shared" si="454"/>
        <v>-1.6583730684189692E-4</v>
      </c>
      <c r="E9596" s="2">
        <f t="shared" si="455"/>
        <v>7.4598723340312548E-2</v>
      </c>
    </row>
    <row r="9597" spans="1:5" x14ac:dyDescent="0.55000000000000004">
      <c r="A9597">
        <v>9592</v>
      </c>
      <c r="C9597">
        <f t="shared" si="453"/>
        <v>-0.18501553045499033</v>
      </c>
      <c r="D9597">
        <f t="shared" si="454"/>
        <v>-4.4192586021197931E-4</v>
      </c>
      <c r="E9597" s="2">
        <f t="shared" si="455"/>
        <v>3.4230746509541457E-2</v>
      </c>
    </row>
    <row r="9598" spans="1:5" x14ac:dyDescent="0.55000000000000004">
      <c r="A9598">
        <v>9593</v>
      </c>
      <c r="C9598">
        <f t="shared" si="453"/>
        <v>-5.0468394010383548E-2</v>
      </c>
      <c r="D9598">
        <f t="shared" si="454"/>
        <v>-6.0710033772689057E-4</v>
      </c>
      <c r="E9598" s="2">
        <f t="shared" si="455"/>
        <v>2.5470587939873178E-3</v>
      </c>
    </row>
    <row r="9599" spans="1:5" x14ac:dyDescent="0.55000000000000004">
      <c r="A9599">
        <v>9594</v>
      </c>
      <c r="C9599">
        <f t="shared" si="453"/>
        <v>9.67452455414895E-2</v>
      </c>
      <c r="D9599">
        <f t="shared" si="454"/>
        <v>-6.199054271321283E-4</v>
      </c>
      <c r="E9599" s="2">
        <f t="shared" si="455"/>
        <v>9.359642534883094E-3</v>
      </c>
    </row>
    <row r="9600" spans="1:5" x14ac:dyDescent="0.55000000000000004">
      <c r="A9600">
        <v>9595</v>
      </c>
      <c r="C9600">
        <f t="shared" si="453"/>
        <v>0.21967786768756209</v>
      </c>
      <c r="D9600">
        <f t="shared" si="454"/>
        <v>-4.771273209029271E-4</v>
      </c>
      <c r="E9600" s="2">
        <f t="shared" si="455"/>
        <v>4.8258365551754036E-2</v>
      </c>
    </row>
    <row r="9601" spans="1:5" x14ac:dyDescent="0.55000000000000004">
      <c r="A9601">
        <v>9596</v>
      </c>
      <c r="C9601">
        <f t="shared" si="453"/>
        <v>0.28747597549016052</v>
      </c>
      <c r="D9601">
        <f t="shared" si="454"/>
        <v>-2.1460031417109578E-4</v>
      </c>
      <c r="E9601" s="2">
        <f t="shared" si="455"/>
        <v>8.2642436484019366E-2</v>
      </c>
    </row>
    <row r="9602" spans="1:5" x14ac:dyDescent="0.55000000000000004">
      <c r="A9602">
        <v>9597</v>
      </c>
      <c r="C9602">
        <f t="shared" si="453"/>
        <v>0.28312367295750362</v>
      </c>
      <c r="D9602">
        <f t="shared" si="454"/>
        <v>1.0178684800196554E-4</v>
      </c>
      <c r="E9602" s="2">
        <f t="shared" si="455"/>
        <v>8.0159014188947469E-2</v>
      </c>
    </row>
    <row r="9603" spans="1:5" x14ac:dyDescent="0.55000000000000004">
      <c r="A9603">
        <v>9598</v>
      </c>
      <c r="C9603">
        <f t="shared" si="453"/>
        <v>0.20771329628602986</v>
      </c>
      <c r="D9603">
        <f t="shared" si="454"/>
        <v>3.9262765682305628E-4</v>
      </c>
      <c r="E9603" s="2">
        <f t="shared" si="455"/>
        <v>4.3144813454008023E-2</v>
      </c>
    </row>
    <row r="9604" spans="1:5" x14ac:dyDescent="0.55000000000000004">
      <c r="A9604">
        <v>9599</v>
      </c>
      <c r="C9604">
        <f t="shared" si="453"/>
        <v>8.0171260495658869E-2</v>
      </c>
      <c r="D9604">
        <f t="shared" si="454"/>
        <v>5.8492719971591672E-4</v>
      </c>
      <c r="E9604" s="2">
        <f t="shared" si="455"/>
        <v>6.4274310094627925E-3</v>
      </c>
    </row>
    <row r="9605" spans="1:5" x14ac:dyDescent="0.55000000000000004">
      <c r="A9605">
        <v>9600</v>
      </c>
      <c r="C9605">
        <f t="shared" si="453"/>
        <v>-6.7492071803033474E-2</v>
      </c>
      <c r="D9605">
        <f t="shared" si="454"/>
        <v>6.3042234476719228E-4</v>
      </c>
      <c r="E9605" s="2">
        <f t="shared" si="455"/>
        <v>4.5551797562658264E-3</v>
      </c>
    </row>
    <row r="9606" spans="1:5" x14ac:dyDescent="0.55000000000000004">
      <c r="A9606">
        <v>9601</v>
      </c>
      <c r="C9606">
        <f t="shared" si="453"/>
        <v>-0.19821631669916109</v>
      </c>
      <c r="D9606">
        <f t="shared" si="454"/>
        <v>5.1769476953058224E-4</v>
      </c>
      <c r="E9606" s="2">
        <f t="shared" si="455"/>
        <v>3.928970820578212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6592216073628534</v>
      </c>
      <c r="C1" t="s">
        <v>1</v>
      </c>
      <c r="D1">
        <v>0.298425682092625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2.9551298554637601E-5</v>
      </c>
      <c r="E2" t="s">
        <v>8</v>
      </c>
      <c r="F2" s="7">
        <f>SUM(E6:E60)</f>
        <v>1.8259795534704746E-4</v>
      </c>
      <c r="P2" s="1" t="s">
        <v>9</v>
      </c>
    </row>
    <row r="3" spans="1:16" x14ac:dyDescent="0.55000000000000004">
      <c r="A3" t="s">
        <v>10</v>
      </c>
      <c r="B3" s="4">
        <v>13.863758550347095</v>
      </c>
      <c r="C3" s="6" t="s">
        <v>11</v>
      </c>
      <c r="D3" s="6">
        <f>D2/D1</f>
        <v>9.9023979261494678E-5</v>
      </c>
      <c r="E3" t="s">
        <v>12</v>
      </c>
      <c r="F3" s="5">
        <f>SUM(N6:N60)</f>
        <v>1.6985551725381782E-6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11.204536942984241</v>
      </c>
      <c r="E4" t="s">
        <v>16</v>
      </c>
      <c r="F4">
        <f>(12/PI())*D4</f>
        <v>42.798178548760703</v>
      </c>
      <c r="G4" s="6" t="s">
        <v>17</v>
      </c>
      <c r="H4" s="6">
        <f>D4*B2/(2*PI())</f>
        <v>21.506084720752256</v>
      </c>
      <c r="I4">
        <f>H4*60</f>
        <v>1290.365083245135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-0.16405696132414913</v>
      </c>
      <c r="D6">
        <f t="shared" ref="D6:D69" si="1">$D$2*COS($B$2*(A6-$L$3)+$B$3)</f>
        <v>2.0778176824766658E-5</v>
      </c>
      <c r="E6" s="2">
        <f t="shared" ref="E6:E69" si="2">(M6-C6)^2</f>
        <v>1.2496860570058989E-5</v>
      </c>
      <c r="K6">
        <v>1</v>
      </c>
      <c r="L6" s="14">
        <v>2.10881745611961E-5</v>
      </c>
      <c r="M6" s="14">
        <v>-0.16052187142853699</v>
      </c>
      <c r="N6" s="2">
        <f>((L6-D6)^2)*1000000</f>
        <v>9.6098596591377886E-8</v>
      </c>
    </row>
    <row r="7" spans="1:16" x14ac:dyDescent="0.55000000000000004">
      <c r="A7">
        <v>2</v>
      </c>
      <c r="C7">
        <f t="shared" si="0"/>
        <v>-2.2564508523308345E-2</v>
      </c>
      <c r="D7">
        <f t="shared" si="1"/>
        <v>2.8362181595812623E-5</v>
      </c>
      <c r="E7" s="2">
        <f t="shared" si="2"/>
        <v>1.633760977131519E-5</v>
      </c>
      <c r="K7">
        <v>2</v>
      </c>
      <c r="L7" s="14">
        <v>2.8478130621483801E-5</v>
      </c>
      <c r="M7" s="14">
        <v>-1.8522527601617201E-2</v>
      </c>
      <c r="N7" s="2">
        <f t="shared" ref="N7:N70" si="3">((L7-D7)^2)*1000000</f>
        <v>1.3444176554095345E-8</v>
      </c>
    </row>
    <row r="8" spans="1:16" x14ac:dyDescent="0.55000000000000004">
      <c r="A8">
        <v>3</v>
      </c>
      <c r="C8">
        <f t="shared" si="0"/>
        <v>0.12459116029473018</v>
      </c>
      <c r="D8">
        <f t="shared" si="1"/>
        <v>2.8827876613727486E-5</v>
      </c>
      <c r="E8" s="2">
        <f t="shared" si="2"/>
        <v>1.2423777079118651E-5</v>
      </c>
      <c r="K8">
        <v>3</v>
      </c>
      <c r="L8" s="14">
        <v>2.87355622021243E-5</v>
      </c>
      <c r="M8" s="14">
        <v>0.12811589816854699</v>
      </c>
      <c r="N8" s="2">
        <f t="shared" si="3"/>
        <v>8.5219505896425102E-9</v>
      </c>
    </row>
    <row r="9" spans="1:16" x14ac:dyDescent="0.55000000000000004">
      <c r="A9">
        <v>4</v>
      </c>
      <c r="C9">
        <f t="shared" si="0"/>
        <v>0.24047707405235891</v>
      </c>
      <c r="D9">
        <f t="shared" si="1"/>
        <v>2.205838224508778E-5</v>
      </c>
      <c r="E9" s="2">
        <f t="shared" si="2"/>
        <v>4.7953484946222579E-6</v>
      </c>
      <c r="K9">
        <v>4</v>
      </c>
      <c r="L9" s="14">
        <v>2.1795993966756799E-5</v>
      </c>
      <c r="M9" s="14">
        <v>0.242666902469067</v>
      </c>
      <c r="N9" s="2">
        <f t="shared" si="3"/>
        <v>6.8847608605496317E-8</v>
      </c>
    </row>
    <row r="10" spans="1:16" x14ac:dyDescent="0.55000000000000004">
      <c r="A10">
        <v>5</v>
      </c>
      <c r="C10">
        <f t="shared" si="0"/>
        <v>0.29600831107792508</v>
      </c>
      <c r="D10">
        <f t="shared" si="1"/>
        <v>9.7526988867871564E-6</v>
      </c>
      <c r="E10" s="2">
        <f t="shared" si="2"/>
        <v>1.8676621738954777E-7</v>
      </c>
      <c r="K10">
        <v>5</v>
      </c>
      <c r="L10" s="14">
        <v>9.3974838298849003E-6</v>
      </c>
      <c r="M10" s="14">
        <v>0.296440475650038</v>
      </c>
      <c r="N10" s="2">
        <f t="shared" si="3"/>
        <v>1.2617773665007304E-7</v>
      </c>
    </row>
    <row r="11" spans="1:16" x14ac:dyDescent="0.55000000000000004">
      <c r="A11">
        <v>6</v>
      </c>
      <c r="C11">
        <f t="shared" si="0"/>
        <v>0.27724770138373966</v>
      </c>
      <c r="D11">
        <f t="shared" si="1"/>
        <v>-5.0007063214933338E-6</v>
      </c>
      <c r="E11" s="2">
        <f t="shared" si="2"/>
        <v>1.6358631587082138E-6</v>
      </c>
      <c r="K11">
        <v>6</v>
      </c>
      <c r="L11" s="14">
        <v>-5.3546844299389901E-6</v>
      </c>
      <c r="M11" s="14">
        <v>0.27596869272125601</v>
      </c>
      <c r="N11" s="2">
        <f t="shared" si="3"/>
        <v>1.2530050125876484E-7</v>
      </c>
    </row>
    <row r="12" spans="1:16" x14ac:dyDescent="0.55000000000000004">
      <c r="A12">
        <v>7</v>
      </c>
      <c r="C12">
        <f t="shared" si="0"/>
        <v>0.18890376256072519</v>
      </c>
      <c r="D12">
        <f t="shared" si="1"/>
        <v>-1.8499039649616144E-5</v>
      </c>
      <c r="E12" s="2">
        <f t="shared" si="2"/>
        <v>6.3752404269389177E-6</v>
      </c>
      <c r="K12">
        <v>7</v>
      </c>
      <c r="L12" s="14">
        <v>-1.8765738756234101E-5</v>
      </c>
      <c r="M12" s="14">
        <v>0.186378838714955</v>
      </c>
      <c r="N12" s="2">
        <f t="shared" si="3"/>
        <v>7.1128413470816609E-8</v>
      </c>
    </row>
    <row r="13" spans="1:16" x14ac:dyDescent="0.55000000000000004">
      <c r="A13">
        <v>8</v>
      </c>
      <c r="C13">
        <f t="shared" si="0"/>
        <v>5.3148961110778978E-2</v>
      </c>
      <c r="D13">
        <f t="shared" si="1"/>
        <v>-2.735450395454427E-5</v>
      </c>
      <c r="E13" s="2">
        <f t="shared" si="2"/>
        <v>9.2398537159526818E-6</v>
      </c>
      <c r="K13">
        <v>8</v>
      </c>
      <c r="L13" s="14">
        <v>-2.7476797396838699E-5</v>
      </c>
      <c r="M13" s="14">
        <v>5.01092483421193E-2</v>
      </c>
      <c r="N13" s="2">
        <f t="shared" si="3"/>
        <v>1.4955686028221014E-8</v>
      </c>
    </row>
    <row r="14" spans="1:16" x14ac:dyDescent="0.55000000000000004">
      <c r="A14">
        <v>9</v>
      </c>
      <c r="C14">
        <f t="shared" si="0"/>
        <v>-9.5945109286641211E-2</v>
      </c>
      <c r="D14">
        <f t="shared" si="1"/>
        <v>-2.9344564354138026E-5</v>
      </c>
      <c r="E14" s="2">
        <f t="shared" si="2"/>
        <v>7.6474639654217577E-6</v>
      </c>
      <c r="K14">
        <v>9</v>
      </c>
      <c r="L14" s="14">
        <v>-2.9306121675728999E-5</v>
      </c>
      <c r="M14" s="14">
        <v>-9.8710514133209207E-2</v>
      </c>
      <c r="N14" s="2">
        <f t="shared" si="3"/>
        <v>1.4778395232599083E-9</v>
      </c>
    </row>
    <row r="15" spans="1:16" x14ac:dyDescent="0.55000000000000004">
      <c r="A15">
        <v>10</v>
      </c>
      <c r="C15">
        <f t="shared" si="0"/>
        <v>-0.22095897961577202</v>
      </c>
      <c r="D15">
        <f t="shared" si="1"/>
        <v>-2.396975763524883E-5</v>
      </c>
      <c r="E15" s="2">
        <f t="shared" si="2"/>
        <v>3.4174564378408536E-6</v>
      </c>
      <c r="K15">
        <v>10</v>
      </c>
      <c r="L15" s="14">
        <v>-2.3795545978952799E-5</v>
      </c>
      <c r="M15" s="14">
        <v>-0.22280761598830201</v>
      </c>
      <c r="N15" s="2">
        <f t="shared" si="3"/>
        <v>3.0349701189406484E-8</v>
      </c>
    </row>
    <row r="16" spans="1:16" x14ac:dyDescent="0.55000000000000004">
      <c r="A16">
        <v>11</v>
      </c>
      <c r="C16">
        <f t="shared" si="0"/>
        <v>-0.29051680350759168</v>
      </c>
      <c r="D16">
        <f t="shared" si="1"/>
        <v>-1.2579046992368404E-5</v>
      </c>
      <c r="E16" s="2">
        <f t="shared" si="2"/>
        <v>3.4148211830366631E-7</v>
      </c>
      <c r="K16">
        <v>11</v>
      </c>
      <c r="L16" s="14">
        <v>-1.2325228174897599E-5</v>
      </c>
      <c r="M16" s="14">
        <v>-0.291101168221023</v>
      </c>
      <c r="N16" s="2">
        <f t="shared" si="3"/>
        <v>6.4423992102277633E-8</v>
      </c>
    </row>
    <row r="17" spans="1:14" x14ac:dyDescent="0.55000000000000004">
      <c r="A17">
        <v>12</v>
      </c>
      <c r="C17">
        <f t="shared" si="0"/>
        <v>-0.28716103332800652</v>
      </c>
      <c r="D17">
        <f t="shared" si="1"/>
        <v>1.9687393002947524E-6</v>
      </c>
      <c r="E17" s="2">
        <f t="shared" si="2"/>
        <v>4.5482387873771205E-7</v>
      </c>
      <c r="K17">
        <v>12</v>
      </c>
      <c r="L17" s="14">
        <v>2.2320194857252299E-6</v>
      </c>
      <c r="M17" s="14">
        <v>-0.28648662701224598</v>
      </c>
      <c r="N17" s="2">
        <f t="shared" si="3"/>
        <v>6.9316456040306615E-8</v>
      </c>
    </row>
    <row r="18" spans="1:14" x14ac:dyDescent="0.55000000000000004">
      <c r="A18">
        <v>13</v>
      </c>
      <c r="C18">
        <f t="shared" si="0"/>
        <v>-0.21173389665806183</v>
      </c>
      <c r="D18">
        <f t="shared" si="1"/>
        <v>1.6022413526320215E-5</v>
      </c>
      <c r="E18" s="2">
        <f t="shared" si="2"/>
        <v>2.6055248501189446E-6</v>
      </c>
      <c r="K18">
        <v>13</v>
      </c>
      <c r="L18" s="14">
        <v>1.6230244019704602E-5</v>
      </c>
      <c r="M18" s="14">
        <v>-0.21011973283424501</v>
      </c>
      <c r="N18" s="2">
        <f t="shared" si="3"/>
        <v>4.3193513980397487E-8</v>
      </c>
    </row>
    <row r="19" spans="1:14" x14ac:dyDescent="0.55000000000000004">
      <c r="A19">
        <v>14</v>
      </c>
      <c r="C19">
        <f t="shared" si="0"/>
        <v>-8.3166014923850104E-2</v>
      </c>
      <c r="D19">
        <f t="shared" si="1"/>
        <v>2.6054799682956022E-5</v>
      </c>
      <c r="E19" s="2">
        <f t="shared" si="2"/>
        <v>4.1573857914704142E-6</v>
      </c>
      <c r="K19">
        <v>14</v>
      </c>
      <c r="L19" s="14">
        <v>2.6163503253824799E-5</v>
      </c>
      <c r="M19" s="14">
        <v>-8.1127048079717906E-2</v>
      </c>
      <c r="N19" s="2">
        <f t="shared" si="3"/>
        <v>1.1816466319623331E-8</v>
      </c>
    </row>
    <row r="20" spans="1:14" x14ac:dyDescent="0.55000000000000004">
      <c r="A20">
        <v>15</v>
      </c>
      <c r="C20">
        <f t="shared" si="0"/>
        <v>6.627478355555616E-2</v>
      </c>
      <c r="D20">
        <f t="shared" si="1"/>
        <v>2.9547980310830809E-5</v>
      </c>
      <c r="E20" s="2">
        <f t="shared" si="2"/>
        <v>3.6466698805659622E-6</v>
      </c>
      <c r="K20">
        <v>15</v>
      </c>
      <c r="L20" s="14">
        <v>2.95439507914338E-5</v>
      </c>
      <c r="M20" s="14">
        <v>6.8184409142043198E-2</v>
      </c>
      <c r="N20" s="2">
        <f t="shared" si="3"/>
        <v>1.6237026570877911E-11</v>
      </c>
    </row>
    <row r="21" spans="1:14" x14ac:dyDescent="0.55000000000000004">
      <c r="A21">
        <v>16</v>
      </c>
      <c r="C21">
        <f t="shared" si="0"/>
        <v>0.19908200832426395</v>
      </c>
      <c r="D21">
        <f t="shared" si="1"/>
        <v>2.5625240702761382E-5</v>
      </c>
      <c r="E21" s="2">
        <f t="shared" si="2"/>
        <v>1.7866326465377194E-6</v>
      </c>
      <c r="K21">
        <v>16</v>
      </c>
      <c r="L21" s="14">
        <v>2.5524932575963401E-5</v>
      </c>
      <c r="M21" s="14">
        <v>0.20041865810881401</v>
      </c>
      <c r="N21" s="2">
        <f t="shared" si="3"/>
        <v>1.0061720301719837E-8</v>
      </c>
    </row>
    <row r="22" spans="1:14" x14ac:dyDescent="0.55000000000000004">
      <c r="A22">
        <v>17</v>
      </c>
      <c r="C22">
        <f t="shared" si="0"/>
        <v>0.28192384531981285</v>
      </c>
      <c r="D22">
        <f t="shared" si="1"/>
        <v>1.5271105815573934E-5</v>
      </c>
      <c r="E22" s="2">
        <f t="shared" si="2"/>
        <v>2.8405225118832816E-7</v>
      </c>
      <c r="K22">
        <v>17</v>
      </c>
      <c r="L22" s="14">
        <v>1.5113036651657099E-5</v>
      </c>
      <c r="M22" s="14">
        <v>0.28245681084514102</v>
      </c>
      <c r="N22" s="2">
        <f t="shared" si="3"/>
        <v>2.4985860581367149E-8</v>
      </c>
    </row>
    <row r="23" spans="1:14" x14ac:dyDescent="0.55000000000000004">
      <c r="A23">
        <v>18</v>
      </c>
      <c r="C23">
        <f t="shared" si="0"/>
        <v>0.29400873962388274</v>
      </c>
      <c r="D23">
        <f t="shared" si="1"/>
        <v>1.0842452580824262E-6</v>
      </c>
      <c r="E23" s="2">
        <f t="shared" si="2"/>
        <v>6.5965015174069198E-8</v>
      </c>
      <c r="K23">
        <v>18</v>
      </c>
      <c r="L23" s="14">
        <v>9.1598694347048399E-7</v>
      </c>
      <c r="M23" s="14">
        <v>0.29375190307046001</v>
      </c>
      <c r="N23" s="2">
        <f t="shared" si="3"/>
        <v>2.8310860436051343E-8</v>
      </c>
    </row>
    <row r="24" spans="1:14" x14ac:dyDescent="0.55000000000000004">
      <c r="A24">
        <v>19</v>
      </c>
      <c r="C24">
        <f t="shared" si="0"/>
        <v>0.23230363749553989</v>
      </c>
      <c r="D24">
        <f t="shared" si="1"/>
        <v>-1.3374738005108622E-5</v>
      </c>
      <c r="E24" s="2">
        <f t="shared" si="2"/>
        <v>6.8662540358014076E-7</v>
      </c>
      <c r="K24">
        <v>19</v>
      </c>
      <c r="L24" s="14">
        <v>-1.35104773770788E-5</v>
      </c>
      <c r="M24" s="14">
        <v>0.23147500886727501</v>
      </c>
      <c r="N24" s="2">
        <f t="shared" si="3"/>
        <v>1.8425177102858346E-8</v>
      </c>
    </row>
    <row r="25" spans="1:14" x14ac:dyDescent="0.55000000000000004">
      <c r="A25">
        <v>20</v>
      </c>
      <c r="C25">
        <f t="shared" si="0"/>
        <v>0.11229521892850459</v>
      </c>
      <c r="D25">
        <f t="shared" si="1"/>
        <v>-2.4476943946156246E-5</v>
      </c>
      <c r="E25" s="2">
        <f t="shared" si="2"/>
        <v>1.1480183926512549E-6</v>
      </c>
      <c r="K25">
        <v>20</v>
      </c>
      <c r="L25" s="14">
        <v>-2.45531588256218E-5</v>
      </c>
      <c r="M25" s="14">
        <v>0.111223762726576</v>
      </c>
      <c r="N25" s="2">
        <f t="shared" si="3"/>
        <v>5.8087078519488545E-9</v>
      </c>
    </row>
    <row r="26" spans="1:14" x14ac:dyDescent="0.55000000000000004">
      <c r="A26">
        <v>21</v>
      </c>
      <c r="C26">
        <f t="shared" si="0"/>
        <v>-3.5896932593924312E-2</v>
      </c>
      <c r="D26">
        <f t="shared" si="1"/>
        <v>-2.9435952889815907E-5</v>
      </c>
      <c r="E26" s="2">
        <f t="shared" si="2"/>
        <v>9.7462737169883758E-7</v>
      </c>
      <c r="K26">
        <v>21</v>
      </c>
      <c r="L26" s="14">
        <v>-2.9446349329548699E-5</v>
      </c>
      <c r="M26" s="14">
        <v>-3.6884164771124203E-2</v>
      </c>
      <c r="N26" s="2">
        <f t="shared" si="3"/>
        <v>1.0808595911757975E-10</v>
      </c>
    </row>
    <row r="27" spans="1:14" x14ac:dyDescent="0.55000000000000004">
      <c r="A27">
        <v>22</v>
      </c>
      <c r="C27">
        <f t="shared" si="0"/>
        <v>-0.17507971068267647</v>
      </c>
      <c r="D27">
        <f t="shared" si="1"/>
        <v>-2.7007158118854951E-5</v>
      </c>
      <c r="E27" s="2">
        <f t="shared" si="2"/>
        <v>4.5496874022066483E-7</v>
      </c>
      <c r="K27">
        <v>22</v>
      </c>
      <c r="L27" s="14">
        <v>-2.6964518972000798E-5</v>
      </c>
      <c r="M27" s="14">
        <v>-0.17575422438915</v>
      </c>
      <c r="N27" s="2">
        <f t="shared" si="3"/>
        <v>1.8180968444500112E-9</v>
      </c>
    </row>
    <row r="28" spans="1:14" x14ac:dyDescent="0.55000000000000004">
      <c r="A28">
        <v>23</v>
      </c>
      <c r="C28">
        <f t="shared" si="0"/>
        <v>-0.2703211717779454</v>
      </c>
      <c r="D28">
        <f t="shared" si="1"/>
        <v>-1.7800135925847413E-5</v>
      </c>
      <c r="E28" s="2">
        <f t="shared" si="2"/>
        <v>8.086995446030162E-8</v>
      </c>
      <c r="K28">
        <v>23</v>
      </c>
      <c r="L28" s="14">
        <v>-1.7729257562183799E-5</v>
      </c>
      <c r="M28" s="14">
        <v>-0.27060554820886101</v>
      </c>
      <c r="N28" s="2">
        <f t="shared" si="3"/>
        <v>5.023742435631502E-9</v>
      </c>
    </row>
    <row r="29" spans="1:14" x14ac:dyDescent="0.55000000000000004">
      <c r="A29">
        <v>24</v>
      </c>
      <c r="C29">
        <f t="shared" si="0"/>
        <v>-0.29771771667576441</v>
      </c>
      <c r="D29">
        <f t="shared" si="1"/>
        <v>-4.1256548125879435E-6</v>
      </c>
      <c r="E29" s="2">
        <f t="shared" si="2"/>
        <v>1.2732701408156279E-9</v>
      </c>
      <c r="K29">
        <v>24</v>
      </c>
      <c r="L29" s="14">
        <v>-4.0535936115888101E-6</v>
      </c>
      <c r="M29" s="14">
        <v>-0.29768203376471702</v>
      </c>
      <c r="N29" s="2">
        <f t="shared" si="3"/>
        <v>5.1928166894375E-9</v>
      </c>
    </row>
    <row r="30" spans="1:14" x14ac:dyDescent="0.55000000000000004">
      <c r="A30">
        <v>25</v>
      </c>
      <c r="C30">
        <f t="shared" si="0"/>
        <v>-0.25039339008018996</v>
      </c>
      <c r="D30">
        <f t="shared" si="1"/>
        <v>1.0584278696718261E-5</v>
      </c>
      <c r="E30" s="2">
        <f t="shared" si="2"/>
        <v>3.6550863497605069E-8</v>
      </c>
      <c r="K30">
        <v>25</v>
      </c>
      <c r="L30" s="14">
        <v>1.0637318005697701E-5</v>
      </c>
      <c r="M30" s="14">
        <v>-0.25020220727893</v>
      </c>
      <c r="N30" s="2">
        <f t="shared" si="3"/>
        <v>2.8131682970164493E-9</v>
      </c>
    </row>
    <row r="31" spans="1:14" x14ac:dyDescent="0.55000000000000004">
      <c r="A31">
        <v>26</v>
      </c>
      <c r="C31">
        <f t="shared" si="0"/>
        <v>-0.14022560044894711</v>
      </c>
      <c r="D31">
        <f t="shared" si="1"/>
        <v>2.2637781352065392E-5</v>
      </c>
      <c r="E31" s="2">
        <f t="shared" si="2"/>
        <v>2.8195316460035786E-8</v>
      </c>
      <c r="K31">
        <v>26</v>
      </c>
      <c r="L31" s="14">
        <v>2.26640473393272E-5</v>
      </c>
      <c r="M31" s="14">
        <v>-0.14005768583832601</v>
      </c>
      <c r="N31" s="2">
        <f t="shared" si="3"/>
        <v>6.8990208683742513E-10</v>
      </c>
    </row>
    <row r="32" spans="1:14" x14ac:dyDescent="0.55000000000000004">
      <c r="A32">
        <v>27</v>
      </c>
      <c r="C32">
        <f t="shared" si="0"/>
        <v>5.1358591735269146E-3</v>
      </c>
      <c r="D32">
        <f t="shared" si="1"/>
        <v>2.9009678054665695E-5</v>
      </c>
      <c r="E32" s="2">
        <f t="shared" si="2"/>
        <v>8.5806237657110381E-10</v>
      </c>
      <c r="K32">
        <v>27</v>
      </c>
      <c r="L32" s="14">
        <v>2.9014425419279801E-5</v>
      </c>
      <c r="M32" s="14">
        <v>5.16515187528983E-3</v>
      </c>
      <c r="N32" s="2">
        <f t="shared" si="3"/>
        <v>2.253747077926669E-11</v>
      </c>
    </row>
    <row r="33" spans="1:14" x14ac:dyDescent="0.55000000000000004">
      <c r="A33">
        <v>28</v>
      </c>
      <c r="C33">
        <f t="shared" si="0"/>
        <v>0.14920832639877921</v>
      </c>
      <c r="D33">
        <f t="shared" si="1"/>
        <v>2.8100757041106729E-5</v>
      </c>
      <c r="E33" s="2">
        <f t="shared" si="2"/>
        <v>1.2991700119593596E-8</v>
      </c>
      <c r="K33">
        <v>28</v>
      </c>
      <c r="L33" s="14">
        <v>2.8097960660545899E-5</v>
      </c>
      <c r="M33" s="14">
        <v>0.149094345259464</v>
      </c>
      <c r="N33" s="2">
        <f t="shared" si="3"/>
        <v>7.81974424098339E-12</v>
      </c>
    </row>
    <row r="34" spans="1:14" x14ac:dyDescent="0.55000000000000004">
      <c r="A34">
        <v>29</v>
      </c>
      <c r="C34">
        <f t="shared" si="0"/>
        <v>0.25583264876025269</v>
      </c>
      <c r="D34">
        <f t="shared" si="1"/>
        <v>2.0139138327254902E-5</v>
      </c>
      <c r="E34" s="2">
        <f t="shared" si="2"/>
        <v>2.2714649816891322E-8</v>
      </c>
      <c r="K34">
        <v>29</v>
      </c>
      <c r="L34" s="14">
        <v>2.0144187347285E-5</v>
      </c>
      <c r="M34" s="14">
        <v>0.25568193495923602</v>
      </c>
      <c r="N34" s="2">
        <f t="shared" si="3"/>
        <v>2.5492603264330205E-11</v>
      </c>
    </row>
    <row r="35" spans="1:14" x14ac:dyDescent="0.55000000000000004">
      <c r="A35">
        <v>30</v>
      </c>
      <c r="C35">
        <f t="shared" si="0"/>
        <v>0.29824836880785038</v>
      </c>
      <c r="D35">
        <f t="shared" si="1"/>
        <v>7.1230203926619144E-6</v>
      </c>
      <c r="E35" s="2">
        <f t="shared" si="2"/>
        <v>2.5506948564335043E-10</v>
      </c>
      <c r="K35">
        <v>30</v>
      </c>
      <c r="L35" s="14">
        <v>7.1451773474307797E-6</v>
      </c>
      <c r="M35" s="14">
        <v>0.29823239791289602</v>
      </c>
      <c r="N35" s="2">
        <f t="shared" si="3"/>
        <v>4.909306446295405E-10</v>
      </c>
    </row>
    <row r="36" spans="1:14" x14ac:dyDescent="0.55000000000000004">
      <c r="A36">
        <v>31</v>
      </c>
      <c r="C36">
        <f t="shared" si="0"/>
        <v>0.26581003486216176</v>
      </c>
      <c r="D36">
        <f t="shared" si="1"/>
        <v>-7.680825519116108E-6</v>
      </c>
      <c r="E36" s="2">
        <f t="shared" si="2"/>
        <v>7.7657998661658317E-8</v>
      </c>
      <c r="K36">
        <v>31</v>
      </c>
      <c r="L36" s="14">
        <v>-7.6433866445497792E-6</v>
      </c>
      <c r="M36" s="14">
        <v>0.26608870670979201</v>
      </c>
      <c r="N36" s="2">
        <f t="shared" si="3"/>
        <v>1.4016693287933022E-9</v>
      </c>
    </row>
    <row r="37" spans="1:14" x14ac:dyDescent="0.55000000000000004">
      <c r="A37">
        <v>32</v>
      </c>
      <c r="C37">
        <f t="shared" si="0"/>
        <v>0.16665898499765311</v>
      </c>
      <c r="D37">
        <f t="shared" si="1"/>
        <v>-2.0556946124569519E-5</v>
      </c>
      <c r="E37" s="2">
        <f t="shared" si="2"/>
        <v>4.1275898785763666E-7</v>
      </c>
      <c r="K37">
        <v>32</v>
      </c>
      <c r="L37" s="14">
        <v>-2.0517617035274499E-5</v>
      </c>
      <c r="M37" s="14">
        <v>0.16730144821672299</v>
      </c>
      <c r="N37" s="2">
        <f t="shared" si="3"/>
        <v>1.5467772647756933E-9</v>
      </c>
    </row>
    <row r="38" spans="1:14" x14ac:dyDescent="0.55000000000000004">
      <c r="A38">
        <v>33</v>
      </c>
      <c r="C38">
        <f t="shared" si="0"/>
        <v>2.5680042791785686E-2</v>
      </c>
      <c r="D38">
        <f t="shared" si="1"/>
        <v>-2.8273706558846355E-5</v>
      </c>
      <c r="E38" s="2">
        <f t="shared" si="2"/>
        <v>8.6948419377746607E-7</v>
      </c>
      <c r="K38">
        <v>33</v>
      </c>
      <c r="L38" s="14">
        <v>-2.8253082957459301E-5</v>
      </c>
      <c r="M38" s="14">
        <v>2.6612504154941E-2</v>
      </c>
      <c r="N38" s="2">
        <f t="shared" si="3"/>
        <v>4.25332934172098E-10</v>
      </c>
    </row>
    <row r="39" spans="1:14" x14ac:dyDescent="0.55000000000000004">
      <c r="A39">
        <v>34</v>
      </c>
      <c r="C39">
        <f t="shared" si="0"/>
        <v>-0.12174404886240833</v>
      </c>
      <c r="D39">
        <f t="shared" si="1"/>
        <v>-2.8894362609364655E-5</v>
      </c>
      <c r="E39" s="2">
        <f t="shared" si="2"/>
        <v>1.004689881836014E-6</v>
      </c>
      <c r="K39">
        <v>34</v>
      </c>
      <c r="L39" s="14">
        <v>-2.89123889835462E-5</v>
      </c>
      <c r="M39" s="14">
        <v>-0.120741706664436</v>
      </c>
      <c r="N39" s="2">
        <f t="shared" si="3"/>
        <v>3.2495016613305051E-10</v>
      </c>
    </row>
    <row r="40" spans="1:14" x14ac:dyDescent="0.55000000000000004">
      <c r="A40">
        <v>35</v>
      </c>
      <c r="C40">
        <f t="shared" si="0"/>
        <v>-0.23861295041335265</v>
      </c>
      <c r="D40">
        <f t="shared" si="1"/>
        <v>-2.2263142689837261E-5</v>
      </c>
      <c r="E40" s="2">
        <f t="shared" si="2"/>
        <v>5.7387047388270242E-7</v>
      </c>
      <c r="K40">
        <v>35</v>
      </c>
      <c r="L40" s="14">
        <v>-2.2330407829264301E-5</v>
      </c>
      <c r="M40" s="14">
        <v>-0.23785540802253699</v>
      </c>
      <c r="N40" s="2">
        <f t="shared" si="3"/>
        <v>4.5245989821391543E-9</v>
      </c>
    </row>
    <row r="41" spans="1:14" x14ac:dyDescent="0.55000000000000004">
      <c r="A41">
        <v>36</v>
      </c>
      <c r="C41">
        <f t="shared" si="0"/>
        <v>-0.29559503097301204</v>
      </c>
      <c r="D41">
        <f t="shared" si="1"/>
        <v>-1.004434322502502E-5</v>
      </c>
      <c r="E41" s="2">
        <f t="shared" si="2"/>
        <v>3.9316576161372751E-8</v>
      </c>
      <c r="K41">
        <v>36</v>
      </c>
      <c r="L41" s="14">
        <v>-1.015563750635E-5</v>
      </c>
      <c r="M41" s="14">
        <v>-0.29539674689356699</v>
      </c>
      <c r="N41" s="2">
        <f t="shared" si="3"/>
        <v>1.2386417055643856E-8</v>
      </c>
    </row>
    <row r="42" spans="1:14" x14ac:dyDescent="0.55000000000000004">
      <c r="A42">
        <v>37</v>
      </c>
      <c r="C42">
        <f t="shared" si="0"/>
        <v>-0.2783889894079995</v>
      </c>
      <c r="D42">
        <f t="shared" si="1"/>
        <v>4.6953746712892458E-6</v>
      </c>
      <c r="E42" s="2">
        <f t="shared" si="2"/>
        <v>3.1939292733732672E-7</v>
      </c>
      <c r="K42">
        <v>37</v>
      </c>
      <c r="L42" s="14">
        <v>4.5626752310308599E-6</v>
      </c>
      <c r="M42" s="14">
        <v>-0.27895413799672403</v>
      </c>
      <c r="N42" s="2">
        <f t="shared" si="3"/>
        <v>1.7609141444888906E-8</v>
      </c>
    </row>
    <row r="43" spans="1:14" x14ac:dyDescent="0.55000000000000004">
      <c r="A43">
        <v>38</v>
      </c>
      <c r="C43">
        <f t="shared" si="0"/>
        <v>-0.19131317947651433</v>
      </c>
      <c r="D43">
        <f t="shared" si="1"/>
        <v>1.8256652495765829E-5</v>
      </c>
      <c r="E43" s="2">
        <f t="shared" si="2"/>
        <v>1.7757035109586327E-6</v>
      </c>
      <c r="K43">
        <v>38</v>
      </c>
      <c r="L43" s="14">
        <v>1.81382376520178E-5</v>
      </c>
      <c r="M43" s="14">
        <v>-0.192645734732764</v>
      </c>
      <c r="N43" s="2">
        <f t="shared" si="3"/>
        <v>1.4022075219870007E-8</v>
      </c>
    </row>
    <row r="44" spans="1:14" x14ac:dyDescent="0.55000000000000004">
      <c r="A44">
        <v>39</v>
      </c>
      <c r="C44">
        <f t="shared" si="0"/>
        <v>-5.6221794058718737E-2</v>
      </c>
      <c r="D44">
        <f t="shared" si="1"/>
        <v>2.7235895363547789E-5</v>
      </c>
      <c r="E44" s="2">
        <f t="shared" si="2"/>
        <v>3.4827698433277805E-6</v>
      </c>
      <c r="K44">
        <v>39</v>
      </c>
      <c r="L44" s="14">
        <v>2.7170965931599601E-5</v>
      </c>
      <c r="M44" s="14">
        <v>-5.8088012117608903E-2</v>
      </c>
      <c r="N44" s="2">
        <f t="shared" si="3"/>
        <v>4.2158311331143612E-9</v>
      </c>
    </row>
    <row r="45" spans="1:14" x14ac:dyDescent="0.55000000000000004">
      <c r="A45">
        <v>40</v>
      </c>
      <c r="C45">
        <f t="shared" si="0"/>
        <v>9.2980076606297382E-2</v>
      </c>
      <c r="D45">
        <f t="shared" si="1"/>
        <v>2.9379502582264496E-5</v>
      </c>
      <c r="E45" s="2">
        <f t="shared" si="2"/>
        <v>3.8489069095800669E-6</v>
      </c>
      <c r="K45">
        <v>40</v>
      </c>
      <c r="L45" s="14">
        <v>2.93985572371768E-5</v>
      </c>
      <c r="M45" s="14">
        <v>9.1018213484267696E-2</v>
      </c>
      <c r="N45" s="2">
        <f t="shared" si="3"/>
        <v>3.630798738269922E-10</v>
      </c>
    </row>
    <row r="46" spans="1:14" x14ac:dyDescent="0.55000000000000004">
      <c r="A46">
        <v>41</v>
      </c>
      <c r="C46">
        <f t="shared" si="0"/>
        <v>0.21884590790785363</v>
      </c>
      <c r="D46">
        <f t="shared" si="1"/>
        <v>2.4149473923677997E-5</v>
      </c>
      <c r="E46" s="2">
        <f t="shared" si="2"/>
        <v>2.3029429024428356E-6</v>
      </c>
      <c r="K46">
        <v>41</v>
      </c>
      <c r="L46" s="14">
        <v>2.42630975072943E-5</v>
      </c>
      <c r="M46" s="14">
        <v>0.217328362883005</v>
      </c>
      <c r="N46" s="2">
        <f t="shared" si="3"/>
        <v>1.2910318753811103E-8</v>
      </c>
    </row>
    <row r="47" spans="1:14" x14ac:dyDescent="0.55000000000000004">
      <c r="A47">
        <v>42</v>
      </c>
      <c r="C47">
        <f t="shared" si="0"/>
        <v>0.28978602923076385</v>
      </c>
      <c r="D47">
        <f t="shared" si="1"/>
        <v>1.2858436340824513E-5</v>
      </c>
      <c r="E47" s="2">
        <f t="shared" si="2"/>
        <v>3.3495577622169833E-7</v>
      </c>
      <c r="K47">
        <v>42</v>
      </c>
      <c r="L47" s="14">
        <v>1.3050794489380599E-5</v>
      </c>
      <c r="M47" s="14">
        <v>0.28920727559041098</v>
      </c>
      <c r="N47" s="2">
        <f t="shared" si="3"/>
        <v>3.7001657315925206E-8</v>
      </c>
    </row>
    <row r="48" spans="1:14" x14ac:dyDescent="0.55000000000000004">
      <c r="A48">
        <v>43</v>
      </c>
      <c r="C48">
        <f t="shared" si="0"/>
        <v>0.28799596542225187</v>
      </c>
      <c r="D48">
        <f t="shared" si="1"/>
        <v>-1.6597977292121679E-6</v>
      </c>
      <c r="E48" s="2">
        <f t="shared" si="2"/>
        <v>4.3094838675365667E-7</v>
      </c>
      <c r="K48">
        <v>43</v>
      </c>
      <c r="L48" s="14">
        <v>-1.4301609696496801E-6</v>
      </c>
      <c r="M48" s="14">
        <v>0.28865243201451202</v>
      </c>
      <c r="N48" s="2">
        <f t="shared" si="3"/>
        <v>5.2733041342359841E-8</v>
      </c>
    </row>
    <row r="49" spans="1:14" x14ac:dyDescent="0.55000000000000004">
      <c r="A49">
        <v>44</v>
      </c>
      <c r="C49">
        <f t="shared" si="0"/>
        <v>0.213924984766687</v>
      </c>
      <c r="D49">
        <f t="shared" si="1"/>
        <v>-1.5761457554983489E-5</v>
      </c>
      <c r="E49" s="2">
        <f t="shared" si="2"/>
        <v>3.5261756697661434E-6</v>
      </c>
      <c r="K49">
        <v>44</v>
      </c>
      <c r="L49" s="14">
        <v>-1.5552923741756701E-5</v>
      </c>
      <c r="M49" s="14">
        <v>0.21580279617089301</v>
      </c>
      <c r="N49" s="2">
        <f t="shared" si="3"/>
        <v>4.3486351258905043E-8</v>
      </c>
    </row>
    <row r="50" spans="1:14" x14ac:dyDescent="0.55000000000000004">
      <c r="A50">
        <v>45</v>
      </c>
      <c r="C50">
        <f t="shared" si="0"/>
        <v>8.6163342116088629E-2</v>
      </c>
      <c r="D50">
        <f t="shared" si="1"/>
        <v>-2.5907323759652156E-5</v>
      </c>
      <c r="E50" s="2">
        <f t="shared" si="2"/>
        <v>7.5112674820157395E-6</v>
      </c>
      <c r="K50">
        <v>45</v>
      </c>
      <c r="L50" s="14">
        <v>-2.5780360279406501E-5</v>
      </c>
      <c r="M50" s="14">
        <v>8.8904011282919193E-2</v>
      </c>
      <c r="N50" s="2">
        <f t="shared" si="3"/>
        <v>1.6119725316088638E-8</v>
      </c>
    </row>
    <row r="51" spans="1:14" x14ac:dyDescent="0.55000000000000004">
      <c r="A51">
        <v>46</v>
      </c>
      <c r="C51">
        <f t="shared" si="0"/>
        <v>-6.3223483226333435E-2</v>
      </c>
      <c r="D51">
        <f t="shared" si="1"/>
        <v>-2.955099778376434E-5</v>
      </c>
      <c r="E51" s="2">
        <f t="shared" si="2"/>
        <v>8.7743235880966926E-6</v>
      </c>
      <c r="K51">
        <v>46</v>
      </c>
      <c r="L51" s="14">
        <v>-2.9550945655334699E-5</v>
      </c>
      <c r="M51" s="14">
        <v>-6.02613347513078E-2</v>
      </c>
      <c r="N51" s="2">
        <f t="shared" si="3"/>
        <v>2.7173731768965846E-15</v>
      </c>
    </row>
    <row r="52" spans="1:14" x14ac:dyDescent="0.55000000000000004">
      <c r="A52">
        <v>47</v>
      </c>
      <c r="C52">
        <f t="shared" si="0"/>
        <v>-0.1967425469243482</v>
      </c>
      <c r="D52">
        <f t="shared" si="1"/>
        <v>-2.5777994249829291E-5</v>
      </c>
      <c r="E52" s="2">
        <f t="shared" si="2"/>
        <v>5.801793593029941E-6</v>
      </c>
      <c r="K52">
        <v>47</v>
      </c>
      <c r="L52" s="14">
        <v>-2.5920313371126499E-5</v>
      </c>
      <c r="M52" s="14">
        <v>-0.19433385566288899</v>
      </c>
      <c r="N52" s="2">
        <f t="shared" si="3"/>
        <v>2.0254732286809249E-8</v>
      </c>
    </row>
    <row r="53" spans="1:14" x14ac:dyDescent="0.55000000000000004">
      <c r="A53">
        <v>48</v>
      </c>
      <c r="C53">
        <f t="shared" si="0"/>
        <v>-0.28088337834866633</v>
      </c>
      <c r="D53">
        <f t="shared" si="1"/>
        <v>-1.5535257516250385E-5</v>
      </c>
      <c r="E53" s="2">
        <f t="shared" si="2"/>
        <v>1.3204801865608074E-6</v>
      </c>
      <c r="K53">
        <v>48</v>
      </c>
      <c r="L53" s="14">
        <v>-1.5797777805169401E-5</v>
      </c>
      <c r="M53" s="14">
        <v>-0.27973425686398301</v>
      </c>
      <c r="N53" s="2">
        <f t="shared" si="3"/>
        <v>6.8916902094123568E-8</v>
      </c>
    </row>
    <row r="54" spans="1:14" x14ac:dyDescent="0.55000000000000004">
      <c r="A54">
        <v>49</v>
      </c>
      <c r="C54">
        <f t="shared" si="0"/>
        <v>-0.29452840235994715</v>
      </c>
      <c r="D54">
        <f t="shared" si="1"/>
        <v>-1.3934986033768013E-6</v>
      </c>
      <c r="E54" s="2">
        <f t="shared" si="2"/>
        <v>2.9710754947367485E-7</v>
      </c>
      <c r="K54">
        <v>49</v>
      </c>
      <c r="L54" s="14">
        <v>-1.7185907856091199E-6</v>
      </c>
      <c r="M54" s="14">
        <v>-0.29507347808814799</v>
      </c>
      <c r="N54" s="2">
        <f t="shared" si="3"/>
        <v>1.0568492694857103E-7</v>
      </c>
    </row>
    <row r="55" spans="1:14" x14ac:dyDescent="0.55000000000000004">
      <c r="A55">
        <v>50</v>
      </c>
      <c r="C55">
        <f t="shared" si="0"/>
        <v>-0.23425300554568088</v>
      </c>
      <c r="D55">
        <f t="shared" si="1"/>
        <v>1.3097999086324139E-5</v>
      </c>
      <c r="E55" s="2">
        <f t="shared" si="2"/>
        <v>5.0927430773935906E-6</v>
      </c>
      <c r="K55">
        <v>50</v>
      </c>
      <c r="L55" s="14">
        <v>1.27910279575702E-5</v>
      </c>
      <c r="M55" s="14">
        <v>-0.23650971622217301</v>
      </c>
      <c r="N55" s="2">
        <f t="shared" si="3"/>
        <v>9.4231273888467406E-8</v>
      </c>
    </row>
    <row r="56" spans="1:14" x14ac:dyDescent="0.55000000000000004">
      <c r="A56">
        <v>51</v>
      </c>
      <c r="C56">
        <f t="shared" si="0"/>
        <v>-0.11518504200157782</v>
      </c>
      <c r="D56">
        <f t="shared" si="1"/>
        <v>2.430217508929973E-5</v>
      </c>
      <c r="E56" s="2">
        <f t="shared" si="2"/>
        <v>1.242976176970562E-5</v>
      </c>
      <c r="K56">
        <v>51</v>
      </c>
      <c r="L56" s="14">
        <v>2.4097054398999401E-5</v>
      </c>
      <c r="M56" s="14">
        <v>-0.118710628728593</v>
      </c>
      <c r="N56" s="2">
        <f t="shared" si="3"/>
        <v>4.207449758928362E-8</v>
      </c>
    </row>
    <row r="57" spans="1:14" x14ac:dyDescent="0.55000000000000004">
      <c r="A57">
        <v>52</v>
      </c>
      <c r="C57">
        <f t="shared" si="0"/>
        <v>3.2791939176643754E-2</v>
      </c>
      <c r="D57">
        <f t="shared" si="1"/>
        <v>2.9407017394124476E-5</v>
      </c>
      <c r="E57" s="2">
        <f t="shared" si="2"/>
        <v>1.5774138912241046E-5</v>
      </c>
      <c r="K57">
        <v>52</v>
      </c>
      <c r="L57" s="14">
        <v>2.9367824078926499E-5</v>
      </c>
      <c r="M57" s="14">
        <v>2.8820272157338001E-2</v>
      </c>
      <c r="N57" s="2">
        <f t="shared" si="3"/>
        <v>1.536115956207974E-9</v>
      </c>
    </row>
    <row r="58" spans="1:14" x14ac:dyDescent="0.55000000000000004">
      <c r="A58">
        <v>53</v>
      </c>
      <c r="C58">
        <f t="shared" si="0"/>
        <v>0.17253883482080742</v>
      </c>
      <c r="D58">
        <f t="shared" si="1"/>
        <v>2.7131318183835157E-5</v>
      </c>
      <c r="E58" s="2">
        <f t="shared" si="2"/>
        <v>1.1600003093532231E-5</v>
      </c>
      <c r="K58">
        <v>53</v>
      </c>
      <c r="L58" s="14">
        <v>2.7283240033532401E-5</v>
      </c>
      <c r="M58" s="14">
        <v>0.16913295709347601</v>
      </c>
      <c r="N58" s="2">
        <f t="shared" si="3"/>
        <v>2.308024841543193E-8</v>
      </c>
    </row>
    <row r="59" spans="1:14" x14ac:dyDescent="0.55000000000000004">
      <c r="A59">
        <v>54</v>
      </c>
      <c r="C59">
        <f t="shared" si="0"/>
        <v>0.26898211975543868</v>
      </c>
      <c r="D59">
        <f t="shared" si="1"/>
        <v>1.8046229992275004E-5</v>
      </c>
      <c r="E59" s="2">
        <f t="shared" si="2"/>
        <v>3.5981387664339288E-6</v>
      </c>
      <c r="K59">
        <v>54</v>
      </c>
      <c r="L59" s="14">
        <v>1.8365399268806701E-5</v>
      </c>
      <c r="M59" s="14">
        <v>0.26708524370086001</v>
      </c>
      <c r="N59" s="2">
        <f t="shared" si="3"/>
        <v>1.0186902708176699E-7</v>
      </c>
    </row>
    <row r="60" spans="1:14" x14ac:dyDescent="0.55000000000000004">
      <c r="A60">
        <v>55</v>
      </c>
      <c r="C60">
        <f t="shared" si="0"/>
        <v>0.29791656232527614</v>
      </c>
      <c r="D60">
        <f t="shared" si="1"/>
        <v>4.4319184570438249E-6</v>
      </c>
      <c r="E60" s="2">
        <f t="shared" si="2"/>
        <v>5.1898226026934634E-8</v>
      </c>
      <c r="K60">
        <v>55</v>
      </c>
      <c r="L60" s="14">
        <v>4.8478303265426598E-6</v>
      </c>
      <c r="M60" s="14">
        <v>0.298144374146802</v>
      </c>
      <c r="N60" s="2">
        <f t="shared" si="3"/>
        <v>1.729826831900159E-7</v>
      </c>
    </row>
    <row r="61" spans="1:14" x14ac:dyDescent="0.55000000000000004">
      <c r="A61">
        <v>56</v>
      </c>
      <c r="C61">
        <f t="shared" si="0"/>
        <v>0.25208022733502516</v>
      </c>
      <c r="D61">
        <f t="shared" si="1"/>
        <v>-1.0294711193469317E-5</v>
      </c>
      <c r="E61" s="2">
        <f t="shared" si="2"/>
        <v>6.0082304432579054E-6</v>
      </c>
      <c r="K61">
        <v>56</v>
      </c>
      <c r="L61" s="14">
        <v>-9.8839077947600092E-6</v>
      </c>
      <c r="M61" s="14">
        <v>0.25453139653425599</v>
      </c>
      <c r="N61" s="2">
        <f t="shared" si="3"/>
        <v>1.6875943239111811E-7</v>
      </c>
    </row>
    <row r="62" spans="1:14" x14ac:dyDescent="0.55000000000000004">
      <c r="A62">
        <v>57</v>
      </c>
      <c r="C62">
        <f t="shared" si="0"/>
        <v>0.14297706871387</v>
      </c>
      <c r="D62">
        <f t="shared" si="1"/>
        <v>-2.2437585329736776E-5</v>
      </c>
      <c r="E62" s="2">
        <f t="shared" si="2"/>
        <v>1.7576074780056797E-5</v>
      </c>
      <c r="K62">
        <v>57</v>
      </c>
      <c r="L62" s="14">
        <v>-2.2140159893552501E-5</v>
      </c>
      <c r="M62" s="14">
        <v>0.14716945166155701</v>
      </c>
      <c r="N62" s="2">
        <f t="shared" si="3"/>
        <v>8.846189008940614E-8</v>
      </c>
    </row>
    <row r="63" spans="1:14" x14ac:dyDescent="0.55000000000000004">
      <c r="A63">
        <v>58</v>
      </c>
      <c r="C63">
        <f t="shared" si="0"/>
        <v>-2.010320436682444E-3</v>
      </c>
      <c r="D63">
        <f t="shared" si="1"/>
        <v>-2.8949098495066019E-5</v>
      </c>
      <c r="E63" s="2">
        <f t="shared" si="2"/>
        <v>2.4584987637707145E-5</v>
      </c>
      <c r="K63">
        <v>58</v>
      </c>
      <c r="L63" s="14">
        <v>-2.8851271599424299E-5</v>
      </c>
      <c r="M63" s="14">
        <v>2.94800464722514E-3</v>
      </c>
      <c r="N63" s="2">
        <f t="shared" si="3"/>
        <v>9.5701015108960944E-9</v>
      </c>
    </row>
    <row r="64" spans="1:14" x14ac:dyDescent="0.55000000000000004">
      <c r="A64">
        <v>59</v>
      </c>
      <c r="C64">
        <f t="shared" si="0"/>
        <v>-0.14649316153179512</v>
      </c>
      <c r="D64">
        <f t="shared" si="1"/>
        <v>-2.8194998136778983E-5</v>
      </c>
      <c r="E64" s="2">
        <f t="shared" si="2"/>
        <v>2.0082704975204605E-5</v>
      </c>
      <c r="K64">
        <v>59</v>
      </c>
      <c r="L64" s="14">
        <v>-2.83364033529251E-5</v>
      </c>
      <c r="M64" s="14">
        <v>-0.14201178841909801</v>
      </c>
      <c r="N64" s="2">
        <f t="shared" si="3"/>
        <v>1.9995435153330038E-8</v>
      </c>
    </row>
    <row r="65" spans="1:14" x14ac:dyDescent="0.55000000000000004">
      <c r="A65">
        <v>60</v>
      </c>
      <c r="C65">
        <f t="shared" si="0"/>
        <v>-0.25420930691362725</v>
      </c>
      <c r="D65">
        <f t="shared" si="1"/>
        <v>-2.0364547549629369E-5</v>
      </c>
      <c r="E65" s="2">
        <f t="shared" si="2"/>
        <v>7.8705991623596745E-6</v>
      </c>
      <c r="K65">
        <v>60</v>
      </c>
      <c r="L65" s="14">
        <v>-2.0724507100401499E-5</v>
      </c>
      <c r="M65" s="14">
        <v>-0.25140384809868099</v>
      </c>
      <c r="N65" s="2">
        <f t="shared" si="3"/>
        <v>1.2957087819207348E-7</v>
      </c>
    </row>
    <row r="66" spans="1:14" x14ac:dyDescent="0.55000000000000004">
      <c r="A66">
        <v>61</v>
      </c>
      <c r="C66">
        <f t="shared" si="0"/>
        <v>-0.29812427456773621</v>
      </c>
      <c r="D66">
        <f t="shared" si="1"/>
        <v>-7.4230247781746614E-6</v>
      </c>
      <c r="E66" s="2">
        <f t="shared" si="2"/>
        <v>8.6447843921237487E-8</v>
      </c>
      <c r="K66">
        <v>61</v>
      </c>
      <c r="L66" s="14">
        <v>-7.9220294790741904E-6</v>
      </c>
      <c r="M66" s="14">
        <v>-0.29783025442570299</v>
      </c>
      <c r="N66" s="2">
        <f t="shared" si="3"/>
        <v>2.4900569151982837E-7</v>
      </c>
    </row>
    <row r="67" spans="1:14" x14ac:dyDescent="0.55000000000000004">
      <c r="A67">
        <v>62</v>
      </c>
      <c r="C67">
        <f t="shared" si="0"/>
        <v>-0.26721633326712951</v>
      </c>
      <c r="D67">
        <f t="shared" si="1"/>
        <v>7.3815207476402387E-6</v>
      </c>
      <c r="E67" s="2">
        <f t="shared" si="2"/>
        <v>5.9872836891434093E-6</v>
      </c>
      <c r="K67">
        <v>62</v>
      </c>
      <c r="L67" s="14">
        <v>6.8645695699902996E-6</v>
      </c>
      <c r="M67" s="14">
        <v>-0.269663225927044</v>
      </c>
      <c r="N67" s="2">
        <f t="shared" si="3"/>
        <v>2.6723852007365892E-7</v>
      </c>
    </row>
    <row r="68" spans="1:14" x14ac:dyDescent="0.55000000000000004">
      <c r="A68">
        <v>63</v>
      </c>
      <c r="C68">
        <f t="shared" si="0"/>
        <v>-0.16924272479049068</v>
      </c>
      <c r="D68">
        <f t="shared" si="1"/>
        <v>2.0333460155923439E-5</v>
      </c>
      <c r="E68" s="2">
        <f t="shared" si="2"/>
        <v>2.2227875922675106E-5</v>
      </c>
      <c r="K68">
        <v>63</v>
      </c>
      <c r="L68" s="14">
        <v>1.9931894585552699E-5</v>
      </c>
      <c r="M68" s="14">
        <v>-0.173957369625754</v>
      </c>
      <c r="N68" s="2">
        <f t="shared" si="3"/>
        <v>1.6125490730717798E-7</v>
      </c>
    </row>
    <row r="69" spans="1:14" x14ac:dyDescent="0.55000000000000004">
      <c r="A69">
        <v>64</v>
      </c>
      <c r="C69">
        <f t="shared" si="0"/>
        <v>-2.8792759745385938E-2</v>
      </c>
      <c r="D69">
        <f t="shared" si="1"/>
        <v>2.8182129660451408E-5</v>
      </c>
      <c r="E69" s="2">
        <f t="shared" si="2"/>
        <v>3.4692703175530382E-5</v>
      </c>
      <c r="K69">
        <v>64</v>
      </c>
      <c r="L69" s="14">
        <v>2.80071529536664E-5</v>
      </c>
      <c r="M69" s="14">
        <v>-3.4682810948519098E-2</v>
      </c>
      <c r="N69" s="2">
        <f t="shared" si="3"/>
        <v>3.0616847917326706E-8</v>
      </c>
    </row>
    <row r="70" spans="1:14" x14ac:dyDescent="0.55000000000000004">
      <c r="A70">
        <v>65</v>
      </c>
      <c r="C70">
        <f t="shared" ref="C70:C133" si="4">$D$1*COS($B$2*(A70-$L$2)+$B$1)</f>
        <v>0.1188835810925261</v>
      </c>
      <c r="D70">
        <f t="shared" ref="D70:D133" si="5">$D$2*COS($B$2*(A70-$L$3)+$B$3)</f>
        <v>2.8957678652428346E-5</v>
      </c>
      <c r="E70" s="2">
        <f t="shared" ref="E70:E133" si="6">(M70-C70)^2</f>
        <v>3.1419480075451708E-5</v>
      </c>
      <c r="K70">
        <v>65</v>
      </c>
      <c r="L70" s="14">
        <v>2.9067846120771098E-5</v>
      </c>
      <c r="M70" s="14">
        <v>0.113278272887311</v>
      </c>
      <c r="N70" s="2">
        <f t="shared" si="3"/>
        <v>1.2136871081051322E-8</v>
      </c>
    </row>
    <row r="71" spans="1:14" x14ac:dyDescent="0.55000000000000004">
      <c r="A71">
        <v>66</v>
      </c>
      <c r="C71">
        <f t="shared" si="4"/>
        <v>0.23672264894351858</v>
      </c>
      <c r="D71">
        <f t="shared" si="5"/>
        <v>2.2465460682147634E-5</v>
      </c>
      <c r="E71" s="2">
        <f t="shared" si="6"/>
        <v>1.485746621841298E-5</v>
      </c>
      <c r="K71">
        <v>66</v>
      </c>
      <c r="L71" s="14">
        <v>2.2848316903102801E-5</v>
      </c>
      <c r="M71" s="14">
        <v>0.23286811055112799</v>
      </c>
      <c r="N71" s="2">
        <f t="shared" ref="N71:N134" si="7">((L71-D71)^2)*1000000</f>
        <v>1.4657888592407169E-7</v>
      </c>
    </row>
    <row r="72" spans="1:14" x14ac:dyDescent="0.55000000000000004">
      <c r="A72">
        <v>67</v>
      </c>
      <c r="C72">
        <f t="shared" si="4"/>
        <v>0.29514932162777474</v>
      </c>
      <c r="D72">
        <f t="shared" si="5"/>
        <v>1.0334885615035626E-5</v>
      </c>
      <c r="E72" s="2">
        <f t="shared" si="6"/>
        <v>1.029486840027678E-6</v>
      </c>
      <c r="K72">
        <v>67</v>
      </c>
      <c r="L72" s="14">
        <v>1.0906284976384699E-5</v>
      </c>
      <c r="M72" s="14">
        <v>0.29413468531853498</v>
      </c>
      <c r="N72" s="2">
        <f t="shared" si="7"/>
        <v>3.2649723015012868E-7</v>
      </c>
    </row>
    <row r="73" spans="1:14" x14ac:dyDescent="0.55000000000000004">
      <c r="A73">
        <v>68</v>
      </c>
      <c r="C73">
        <f t="shared" si="4"/>
        <v>0.27949973583820054</v>
      </c>
      <c r="D73">
        <f t="shared" si="5"/>
        <v>-4.3895278993199918E-6</v>
      </c>
      <c r="E73" s="2">
        <f t="shared" si="6"/>
        <v>4.9892710839788618E-6</v>
      </c>
      <c r="K73">
        <v>68</v>
      </c>
      <c r="L73" s="14">
        <v>-3.76729368034893E-6</v>
      </c>
      <c r="M73" s="14">
        <v>0.28173340346879799</v>
      </c>
      <c r="N73" s="2">
        <f t="shared" si="7"/>
        <v>3.8717542325852734E-7</v>
      </c>
    </row>
    <row r="74" spans="1:14" x14ac:dyDescent="0.55000000000000004">
      <c r="A74">
        <v>69</v>
      </c>
      <c r="C74">
        <f t="shared" si="4"/>
        <v>0.19370160774084247</v>
      </c>
      <c r="D74">
        <f t="shared" si="5"/>
        <v>-1.8012262434865986E-5</v>
      </c>
      <c r="E74" s="2">
        <f t="shared" si="6"/>
        <v>2.5691063118209388E-5</v>
      </c>
      <c r="K74">
        <v>69</v>
      </c>
      <c r="L74" s="14">
        <v>-1.7497330264245899E-5</v>
      </c>
      <c r="M74" s="14">
        <v>0.19877024297315199</v>
      </c>
      <c r="N74" s="2">
        <f t="shared" si="7"/>
        <v>2.6515514033951518E-7</v>
      </c>
    </row>
    <row r="75" spans="1:14" x14ac:dyDescent="0.55000000000000004">
      <c r="A75">
        <v>70</v>
      </c>
      <c r="C75">
        <f t="shared" si="4"/>
        <v>5.9288459006928862E-2</v>
      </c>
      <c r="D75">
        <f t="shared" si="5"/>
        <v>-2.711429876766658E-5</v>
      </c>
      <c r="E75" s="2">
        <f t="shared" si="6"/>
        <v>4.5365384653565398E-5</v>
      </c>
      <c r="K75">
        <v>70</v>
      </c>
      <c r="L75" s="14">
        <v>-2.6845051937906E-5</v>
      </c>
      <c r="M75" s="14">
        <v>6.6023842043814396E-2</v>
      </c>
      <c r="N75" s="2">
        <f t="shared" si="7"/>
        <v>7.2493855336122715E-8</v>
      </c>
    </row>
    <row r="76" spans="1:14" x14ac:dyDescent="0.55000000000000004">
      <c r="A76">
        <v>71</v>
      </c>
      <c r="C76">
        <f t="shared" si="4"/>
        <v>-9.0004843236059867E-2</v>
      </c>
      <c r="D76">
        <f t="shared" si="5"/>
        <v>-2.9411217633916117E-5</v>
      </c>
      <c r="E76" s="2">
        <f t="shared" si="6"/>
        <v>4.5511262047710671E-5</v>
      </c>
      <c r="K76">
        <v>71</v>
      </c>
      <c r="L76" s="14">
        <v>-2.9469263819105602E-5</v>
      </c>
      <c r="M76" s="14">
        <v>-8.3258639707577298E-2</v>
      </c>
      <c r="N76" s="2">
        <f t="shared" si="7"/>
        <v>3.3693596150518804E-9</v>
      </c>
    </row>
    <row r="77" spans="1:14" x14ac:dyDescent="0.55000000000000004">
      <c r="A77">
        <v>72</v>
      </c>
      <c r="C77">
        <f t="shared" si="4"/>
        <v>-0.21670882697853983</v>
      </c>
      <c r="D77">
        <f t="shared" si="5"/>
        <v>-2.4326540813398503E-5</v>
      </c>
      <c r="E77" s="2">
        <f t="shared" si="6"/>
        <v>2.5203897389041792E-5</v>
      </c>
      <c r="K77">
        <v>72</v>
      </c>
      <c r="L77" s="14">
        <v>-2.47127157627698E-5</v>
      </c>
      <c r="M77" s="14">
        <v>-0.21168847864510301</v>
      </c>
      <c r="N77" s="2">
        <f t="shared" si="7"/>
        <v>1.4913109152192394E-7</v>
      </c>
    </row>
    <row r="78" spans="1:14" x14ac:dyDescent="0.55000000000000004">
      <c r="A78">
        <v>73</v>
      </c>
      <c r="C78">
        <f t="shared" si="4"/>
        <v>-0.28902346300955528</v>
      </c>
      <c r="D78">
        <f t="shared" si="5"/>
        <v>-1.3136415011566687E-5</v>
      </c>
      <c r="E78" s="2">
        <f t="shared" si="6"/>
        <v>3.7011531257177795E-6</v>
      </c>
      <c r="K78">
        <v>73</v>
      </c>
      <c r="L78" s="14">
        <v>-1.37667147370897E-5</v>
      </c>
      <c r="M78" s="14">
        <v>-0.28709962488598101</v>
      </c>
      <c r="N78" s="2">
        <f t="shared" si="7"/>
        <v>3.9727774399438612E-7</v>
      </c>
    </row>
    <row r="79" spans="1:14" x14ac:dyDescent="0.55000000000000004">
      <c r="A79">
        <v>74</v>
      </c>
      <c r="C79">
        <f t="shared" si="4"/>
        <v>-0.28879930195704212</v>
      </c>
      <c r="D79">
        <f t="shared" si="5"/>
        <v>1.3506740644775563E-6</v>
      </c>
      <c r="E79" s="2">
        <f t="shared" si="6"/>
        <v>3.2601447047372679E-6</v>
      </c>
      <c r="K79">
        <v>74</v>
      </c>
      <c r="L79" s="14">
        <v>6.2724539699248199E-7</v>
      </c>
      <c r="M79" s="14">
        <v>-0.29060488903739501</v>
      </c>
      <c r="N79" s="2">
        <f t="shared" si="7"/>
        <v>5.2334903693923029E-7</v>
      </c>
    </row>
    <row r="80" spans="1:14" x14ac:dyDescent="0.55000000000000004">
      <c r="A80">
        <v>75</v>
      </c>
      <c r="C80">
        <f t="shared" si="4"/>
        <v>-0.21609260352024051</v>
      </c>
      <c r="D80">
        <f t="shared" si="5"/>
        <v>1.549877242029427E-5</v>
      </c>
      <c r="E80" s="2">
        <f t="shared" si="6"/>
        <v>2.7392164470305052E-5</v>
      </c>
      <c r="K80">
        <v>75</v>
      </c>
      <c r="L80" s="14">
        <v>1.486410803025E-5</v>
      </c>
      <c r="M80" s="14">
        <v>-0.22132635594754399</v>
      </c>
      <c r="N80" s="2">
        <f t="shared" si="7"/>
        <v>4.0279888799026529E-7</v>
      </c>
    </row>
    <row r="81" spans="1:14" x14ac:dyDescent="0.55000000000000004">
      <c r="A81">
        <v>76</v>
      </c>
      <c r="C81">
        <f t="shared" si="4"/>
        <v>-8.9151216471046277E-2</v>
      </c>
      <c r="D81">
        <f t="shared" si="5"/>
        <v>2.57570055868514E-5</v>
      </c>
      <c r="E81" s="2">
        <f t="shared" si="6"/>
        <v>5.5712005538335366E-5</v>
      </c>
      <c r="K81">
        <v>76</v>
      </c>
      <c r="L81" s="14">
        <v>2.5378162597099599E-5</v>
      </c>
      <c r="M81" s="14">
        <v>-9.6615264001598006E-2</v>
      </c>
      <c r="N81" s="2">
        <f t="shared" si="7"/>
        <v>1.4352201088408295E-7</v>
      </c>
    </row>
    <row r="82" spans="1:14" x14ac:dyDescent="0.55000000000000004">
      <c r="A82">
        <v>77</v>
      </c>
      <c r="C82">
        <f t="shared" si="4"/>
        <v>6.0165246753664831E-2</v>
      </c>
      <c r="D82">
        <f t="shared" si="5"/>
        <v>2.9550773265769036E-5</v>
      </c>
      <c r="E82" s="2">
        <f t="shared" si="6"/>
        <v>6.1960930739509955E-5</v>
      </c>
      <c r="K82">
        <v>77</v>
      </c>
      <c r="L82" s="14">
        <v>2.9536098906814599E-5</v>
      </c>
      <c r="M82" s="14">
        <v>5.22937201711327E-2</v>
      </c>
      <c r="N82" s="2">
        <f t="shared" si="7"/>
        <v>2.1533681072366946E-10</v>
      </c>
    </row>
    <row r="83" spans="1:14" x14ac:dyDescent="0.55000000000000004">
      <c r="A83">
        <v>78</v>
      </c>
      <c r="C83">
        <f t="shared" si="4"/>
        <v>0.19438150122609141</v>
      </c>
      <c r="D83">
        <f t="shared" si="5"/>
        <v>2.5927919735923771E-5</v>
      </c>
      <c r="E83" s="2">
        <f t="shared" si="6"/>
        <v>3.9389224171478694E-5</v>
      </c>
      <c r="K83">
        <v>78</v>
      </c>
      <c r="L83" s="14">
        <v>2.6296536016662602E-5</v>
      </c>
      <c r="M83" s="14">
        <v>0.188105417720315</v>
      </c>
      <c r="N83" s="2">
        <f t="shared" si="7"/>
        <v>1.358779624257282E-7</v>
      </c>
    </row>
    <row r="84" spans="1:14" x14ac:dyDescent="0.55000000000000004">
      <c r="A84">
        <v>79</v>
      </c>
      <c r="C84">
        <f t="shared" si="4"/>
        <v>0.27981209612818403</v>
      </c>
      <c r="D84">
        <f t="shared" si="5"/>
        <v>1.5797704869603808E-5</v>
      </c>
      <c r="E84" s="2">
        <f t="shared" si="6"/>
        <v>9.0429490056650124E-6</v>
      </c>
      <c r="K84">
        <v>79</v>
      </c>
      <c r="L84" s="14">
        <v>1.64708425492714E-5</v>
      </c>
      <c r="M84" s="14">
        <v>0.27680494648015103</v>
      </c>
      <c r="N84" s="2">
        <f t="shared" si="7"/>
        <v>4.5311433578826957E-7</v>
      </c>
    </row>
    <row r="85" spans="1:14" x14ac:dyDescent="0.55000000000000004">
      <c r="A85">
        <v>80</v>
      </c>
      <c r="C85">
        <f t="shared" si="4"/>
        <v>0.29501575287374021</v>
      </c>
      <c r="D85">
        <f t="shared" si="5"/>
        <v>1.7025990702493064E-6</v>
      </c>
      <c r="E85" s="2">
        <f t="shared" si="6"/>
        <v>1.3484001804798011E-6</v>
      </c>
      <c r="K85">
        <v>80</v>
      </c>
      <c r="L85" s="14">
        <v>2.5199243877261002E-6</v>
      </c>
      <c r="M85" s="14">
        <v>0.296176959220812</v>
      </c>
      <c r="N85" s="2">
        <f t="shared" si="7"/>
        <v>6.6802067458854182E-7</v>
      </c>
    </row>
    <row r="86" spans="1:14" x14ac:dyDescent="0.55000000000000004">
      <c r="A86">
        <v>81</v>
      </c>
      <c r="C86">
        <f t="shared" si="4"/>
        <v>0.23617667408732235</v>
      </c>
      <c r="D86">
        <f t="shared" si="5"/>
        <v>-1.2819823207795961E-5</v>
      </c>
      <c r="E86" s="2">
        <f t="shared" si="6"/>
        <v>2.6966637152107102E-5</v>
      </c>
      <c r="K86">
        <v>81</v>
      </c>
      <c r="L86" s="14">
        <v>-1.2062124469201201E-5</v>
      </c>
      <c r="M86" s="14">
        <v>0.24136961517615699</v>
      </c>
      <c r="N86" s="2">
        <f t="shared" si="7"/>
        <v>5.7410737846809064E-7</v>
      </c>
    </row>
    <row r="87" spans="1:14" x14ac:dyDescent="0.55000000000000004">
      <c r="A87">
        <v>82</v>
      </c>
      <c r="C87">
        <f t="shared" si="4"/>
        <v>0.11806222831483545</v>
      </c>
      <c r="D87">
        <f t="shared" si="5"/>
        <v>-2.4124740081143516E-5</v>
      </c>
      <c r="E87" s="2">
        <f t="shared" si="6"/>
        <v>6.4762664217231293E-5</v>
      </c>
      <c r="K87">
        <v>82</v>
      </c>
      <c r="L87" s="14">
        <v>-2.3623139424829399E-5</v>
      </c>
      <c r="M87" s="14">
        <v>0.126109753662247</v>
      </c>
      <c r="N87" s="2">
        <f t="shared" si="7"/>
        <v>2.5160321841475241E-7</v>
      </c>
    </row>
    <row r="88" spans="1:14" x14ac:dyDescent="0.55000000000000004">
      <c r="A88">
        <v>83</v>
      </c>
      <c r="C88">
        <f t="shared" si="4"/>
        <v>-2.9683348210115468E-2</v>
      </c>
      <c r="D88">
        <f t="shared" si="5"/>
        <v>-2.9374855703353848E-5</v>
      </c>
      <c r="E88" s="2">
        <f t="shared" si="6"/>
        <v>8.0071540030883306E-5</v>
      </c>
      <c r="K88">
        <v>83</v>
      </c>
      <c r="L88" s="14">
        <v>-2.9267592564191399E-5</v>
      </c>
      <c r="M88" s="14">
        <v>-2.0735077984486198E-2</v>
      </c>
      <c r="N88" s="2">
        <f t="shared" si="7"/>
        <v>1.1505381022982739E-8</v>
      </c>
    </row>
    <row r="89" spans="1:14" x14ac:dyDescent="0.55000000000000004">
      <c r="A89">
        <v>84</v>
      </c>
      <c r="C89">
        <f t="shared" si="4"/>
        <v>-0.16997903000970141</v>
      </c>
      <c r="D89">
        <f t="shared" si="5"/>
        <v>-2.7252501716918783E-5</v>
      </c>
      <c r="E89" s="2">
        <f t="shared" si="6"/>
        <v>5.7643767753228787E-5</v>
      </c>
      <c r="K89">
        <v>84</v>
      </c>
      <c r="L89" s="14">
        <v>-2.7581795582888799E-5</v>
      </c>
      <c r="M89" s="14">
        <v>-0.16238668071892001</v>
      </c>
      <c r="N89" s="2">
        <f t="shared" si="7"/>
        <v>1.084344501654793E-7</v>
      </c>
    </row>
    <row r="90" spans="1:14" x14ac:dyDescent="0.55000000000000004">
      <c r="A90">
        <v>85</v>
      </c>
      <c r="C90">
        <f t="shared" si="4"/>
        <v>-0.26761355815090265</v>
      </c>
      <c r="D90">
        <f t="shared" si="5"/>
        <v>-1.8290344236755403E-5</v>
      </c>
      <c r="E90" s="2">
        <f t="shared" si="6"/>
        <v>1.8028738978815956E-5</v>
      </c>
      <c r="K90">
        <v>85</v>
      </c>
      <c r="L90" s="14">
        <v>-1.8987966792814099E-5</v>
      </c>
      <c r="M90" s="14">
        <v>-0.26336753189346901</v>
      </c>
      <c r="N90" s="2">
        <f t="shared" si="7"/>
        <v>4.8667723072186967E-7</v>
      </c>
    </row>
    <row r="91" spans="1:14" x14ac:dyDescent="0.55000000000000004">
      <c r="A91">
        <v>86</v>
      </c>
      <c r="C91">
        <f t="shared" si="4"/>
        <v>-0.29808272404310959</v>
      </c>
      <c r="D91">
        <f t="shared" si="5"/>
        <v>-4.7376958830736334E-6</v>
      </c>
      <c r="E91" s="2">
        <f t="shared" si="6"/>
        <v>9.218926321225528E-8</v>
      </c>
      <c r="K91">
        <v>86</v>
      </c>
      <c r="L91" s="14">
        <v>-5.6384839266848903E-6</v>
      </c>
      <c r="M91" s="14">
        <v>-0.29838635089174498</v>
      </c>
      <c r="N91" s="2">
        <f t="shared" si="7"/>
        <v>8.1141909951299577E-7</v>
      </c>
    </row>
    <row r="92" spans="1:14" x14ac:dyDescent="0.55000000000000004">
      <c r="A92">
        <v>87</v>
      </c>
      <c r="C92">
        <f t="shared" si="4"/>
        <v>-0.25373940928644867</v>
      </c>
      <c r="D92">
        <f t="shared" si="5"/>
        <v>1.0004014274543498E-5</v>
      </c>
      <c r="E92" s="2">
        <f t="shared" si="6"/>
        <v>2.4334962256555461E-5</v>
      </c>
      <c r="K92">
        <v>87</v>
      </c>
      <c r="L92" s="14">
        <v>9.1231922174974195E-6</v>
      </c>
      <c r="M92" s="14">
        <v>-0.25867245725464799</v>
      </c>
      <c r="N92" s="2">
        <f t="shared" si="7"/>
        <v>7.7584749617888528E-7</v>
      </c>
    </row>
    <row r="93" spans="1:14" x14ac:dyDescent="0.55000000000000004">
      <c r="A93">
        <v>88</v>
      </c>
      <c r="C93">
        <f t="shared" si="4"/>
        <v>-0.14571285120183086</v>
      </c>
      <c r="D93">
        <f t="shared" si="5"/>
        <v>2.2234927717162E-5</v>
      </c>
      <c r="E93" s="2">
        <f t="shared" si="6"/>
        <v>7.1564676653519926E-5</v>
      </c>
      <c r="K93">
        <v>88</v>
      </c>
      <c r="L93" s="14">
        <v>2.15999082746318E-5</v>
      </c>
      <c r="M93" s="14">
        <v>-0.15417244201070099</v>
      </c>
      <c r="N93" s="2">
        <f t="shared" si="7"/>
        <v>4.0324969239136613E-7</v>
      </c>
    </row>
    <row r="94" spans="1:14" x14ac:dyDescent="0.55000000000000004">
      <c r="A94">
        <v>89</v>
      </c>
      <c r="C94">
        <f t="shared" si="4"/>
        <v>-1.1154388491489875E-3</v>
      </c>
      <c r="D94">
        <f t="shared" si="5"/>
        <v>2.8885342977909998E-5</v>
      </c>
      <c r="E94" s="2">
        <f t="shared" si="6"/>
        <v>9.8874055340317644E-5</v>
      </c>
      <c r="K94">
        <v>89</v>
      </c>
      <c r="L94" s="14">
        <v>2.8666793308281899E-5</v>
      </c>
      <c r="M94" s="14">
        <v>-1.10589822487786E-2</v>
      </c>
      <c r="N94" s="2">
        <f t="shared" si="7"/>
        <v>4.7763958094551141E-8</v>
      </c>
    </row>
    <row r="95" spans="1:14" x14ac:dyDescent="0.55000000000000004">
      <c r="A95">
        <v>90</v>
      </c>
      <c r="C95">
        <f t="shared" si="4"/>
        <v>0.1437619251431406</v>
      </c>
      <c r="D95">
        <f t="shared" si="5"/>
        <v>2.8286146005991487E-5</v>
      </c>
      <c r="E95" s="2">
        <f t="shared" si="6"/>
        <v>7.988171123473894E-5</v>
      </c>
      <c r="K95">
        <v>90</v>
      </c>
      <c r="L95" s="14">
        <v>2.8553902121997901E-5</v>
      </c>
      <c r="M95" s="14">
        <v>0.13482426822229501</v>
      </c>
      <c r="N95" s="2">
        <f t="shared" si="7"/>
        <v>7.1693337658840448E-8</v>
      </c>
    </row>
    <row r="96" spans="1:14" x14ac:dyDescent="0.55000000000000004">
      <c r="A96">
        <v>91</v>
      </c>
      <c r="C96">
        <f t="shared" si="4"/>
        <v>0.25255807618576676</v>
      </c>
      <c r="D96">
        <f t="shared" si="5"/>
        <v>2.0587722611282224E-5</v>
      </c>
      <c r="E96" s="2">
        <f t="shared" si="6"/>
        <v>3.1563405570613351E-5</v>
      </c>
      <c r="K96">
        <v>91</v>
      </c>
      <c r="L96" s="14">
        <v>2.1289509013710798E-5</v>
      </c>
      <c r="M96" s="14">
        <v>0.24693994432805699</v>
      </c>
      <c r="N96" s="2">
        <f t="shared" si="7"/>
        <v>4.9250415463364087E-7</v>
      </c>
    </row>
    <row r="97" spans="1:14" x14ac:dyDescent="0.55000000000000004">
      <c r="A97">
        <v>92</v>
      </c>
      <c r="C97">
        <f t="shared" si="4"/>
        <v>0.29796747360817849</v>
      </c>
      <c r="D97">
        <f t="shared" si="5"/>
        <v>7.7222147959472979E-6</v>
      </c>
      <c r="E97" s="2">
        <f t="shared" si="6"/>
        <v>5.7683134189004825E-7</v>
      </c>
      <c r="K97">
        <v>92</v>
      </c>
      <c r="L97" s="14">
        <v>8.6930263024141902E-6</v>
      </c>
      <c r="M97" s="14">
        <v>0.29720797947265798</v>
      </c>
      <c r="N97" s="2">
        <f t="shared" si="7"/>
        <v>9.4247498108851681E-7</v>
      </c>
    </row>
    <row r="98" spans="1:14" x14ac:dyDescent="0.55000000000000004">
      <c r="A98">
        <v>93</v>
      </c>
      <c r="C98">
        <f t="shared" si="4"/>
        <v>0.26859331581163298</v>
      </c>
      <c r="D98">
        <f t="shared" si="5"/>
        <v>-7.0814061617739436E-6</v>
      </c>
      <c r="E98" s="2">
        <f t="shared" si="6"/>
        <v>1.9759061607598575E-5</v>
      </c>
      <c r="K98">
        <v>93</v>
      </c>
      <c r="L98" s="14">
        <v>-6.0806787739421099E-6</v>
      </c>
      <c r="M98" s="14">
        <v>0.27303843241388298</v>
      </c>
      <c r="N98" s="2">
        <f t="shared" si="7"/>
        <v>1.0014553047567254E-6</v>
      </c>
    </row>
    <row r="99" spans="1:14" x14ac:dyDescent="0.55000000000000004">
      <c r="A99">
        <v>94</v>
      </c>
      <c r="C99">
        <f t="shared" si="4"/>
        <v>0.17180789724485296</v>
      </c>
      <c r="D99">
        <f t="shared" si="5"/>
        <v>-2.0107743437110643E-5</v>
      </c>
      <c r="E99" s="2">
        <f t="shared" si="6"/>
        <v>7.52871863055327E-5</v>
      </c>
      <c r="K99">
        <v>94</v>
      </c>
      <c r="L99" s="14">
        <v>-1.9331440129572001E-5</v>
      </c>
      <c r="M99" s="14">
        <v>0.180484716149586</v>
      </c>
      <c r="N99" s="2">
        <f t="shared" si="7"/>
        <v>6.0264682529543491E-7</v>
      </c>
    </row>
    <row r="100" spans="1:14" x14ac:dyDescent="0.55000000000000004">
      <c r="A100">
        <v>95</v>
      </c>
      <c r="C100">
        <f t="shared" si="4"/>
        <v>3.1902317893128057E-2</v>
      </c>
      <c r="D100">
        <f t="shared" si="5"/>
        <v>-2.8087460947379435E-5</v>
      </c>
      <c r="E100" s="2">
        <f t="shared" si="6"/>
        <v>1.1718420131728802E-4</v>
      </c>
      <c r="K100">
        <v>95</v>
      </c>
      <c r="L100" s="14">
        <v>-2.7740522381202601E-5</v>
      </c>
      <c r="M100" s="14">
        <v>4.2727483079733203E-2</v>
      </c>
      <c r="N100" s="2">
        <f t="shared" si="7"/>
        <v>1.2036636870083783E-7</v>
      </c>
    </row>
    <row r="101" spans="1:14" x14ac:dyDescent="0.55000000000000004">
      <c r="A101">
        <v>96</v>
      </c>
      <c r="C101">
        <f t="shared" si="4"/>
        <v>-0.11601007080219537</v>
      </c>
      <c r="D101">
        <f t="shared" si="5"/>
        <v>-2.9017817796619913E-5</v>
      </c>
      <c r="E101" s="2">
        <f t="shared" si="6"/>
        <v>1.0565696960356759E-4</v>
      </c>
      <c r="K101">
        <v>96</v>
      </c>
      <c r="L101" s="14">
        <v>-2.92018187127537E-5</v>
      </c>
      <c r="M101" s="14">
        <v>-0.105731113189501</v>
      </c>
      <c r="N101" s="2">
        <f t="shared" si="7"/>
        <v>3.3856337138072896E-8</v>
      </c>
    </row>
    <row r="102" spans="1:14" x14ac:dyDescent="0.55000000000000004">
      <c r="A102">
        <v>97</v>
      </c>
      <c r="C102">
        <f t="shared" si="4"/>
        <v>-0.23480637702469542</v>
      </c>
      <c r="D102">
        <f t="shared" si="5"/>
        <v>-2.2665314026041184E-5</v>
      </c>
      <c r="E102" s="2">
        <f t="shared" si="6"/>
        <v>5.0377072348009713E-5</v>
      </c>
      <c r="K102">
        <v>97</v>
      </c>
      <c r="L102" s="14">
        <v>-2.3349338392764201E-5</v>
      </c>
      <c r="M102" s="14">
        <v>-0.22770869625221701</v>
      </c>
      <c r="N102" s="2">
        <f t="shared" si="7"/>
        <v>4.6788933427082498E-7</v>
      </c>
    </row>
    <row r="103" spans="1:14" x14ac:dyDescent="0.55000000000000004">
      <c r="A103">
        <v>98</v>
      </c>
      <c r="C103">
        <f t="shared" si="4"/>
        <v>-0.29467123194023048</v>
      </c>
      <c r="D103">
        <f t="shared" si="5"/>
        <v>-1.0624294181895507E-5</v>
      </c>
      <c r="E103" s="2">
        <f t="shared" si="6"/>
        <v>4.0642890780368584E-6</v>
      </c>
      <c r="K103">
        <v>98</v>
      </c>
      <c r="L103" s="14">
        <v>-1.1648871423527501E-5</v>
      </c>
      <c r="M103" s="14">
        <v>-0.29265522373636899</v>
      </c>
      <c r="N103" s="2">
        <f t="shared" si="7"/>
        <v>1.0497585240702245E-6</v>
      </c>
    </row>
    <row r="104" spans="1:14" x14ac:dyDescent="0.55000000000000004">
      <c r="A104">
        <v>99</v>
      </c>
      <c r="C104">
        <f t="shared" si="4"/>
        <v>-0.28057981881620675</v>
      </c>
      <c r="D104">
        <f t="shared" si="5"/>
        <v>4.0831995595340372E-6</v>
      </c>
      <c r="E104" s="2">
        <f t="shared" si="6"/>
        <v>1.387276522897759E-5</v>
      </c>
      <c r="K104">
        <v>99</v>
      </c>
      <c r="L104" s="14">
        <v>2.9691276580835198E-6</v>
      </c>
      <c r="M104" s="14">
        <v>-0.28430443493454399</v>
      </c>
      <c r="N104" s="2">
        <f t="shared" si="7"/>
        <v>1.2411562016015714E-6</v>
      </c>
    </row>
    <row r="105" spans="1:14" x14ac:dyDescent="0.55000000000000004">
      <c r="A105">
        <v>100</v>
      </c>
      <c r="C105">
        <f t="shared" si="4"/>
        <v>-0.19606878532325975</v>
      </c>
      <c r="D105">
        <f t="shared" si="5"/>
        <v>1.7765896278547325E-5</v>
      </c>
      <c r="E105" s="2">
        <f t="shared" si="6"/>
        <v>7.5325932916257281E-5</v>
      </c>
      <c r="K105">
        <v>100</v>
      </c>
      <c r="L105" s="14">
        <v>1.6843490298596802E-5</v>
      </c>
      <c r="M105" s="14">
        <v>-0.204747836706692</v>
      </c>
      <c r="N105" s="2">
        <f t="shared" si="7"/>
        <v>8.5083279184848478E-7</v>
      </c>
    </row>
    <row r="106" spans="1:14" x14ac:dyDescent="0.55000000000000004">
      <c r="A106">
        <v>101</v>
      </c>
      <c r="C106">
        <f t="shared" si="4"/>
        <v>-6.2348619516686868E-2</v>
      </c>
      <c r="D106">
        <f t="shared" si="5"/>
        <v>2.6989727507065446E-5</v>
      </c>
      <c r="E106" s="2">
        <f t="shared" si="6"/>
        <v>1.3368569664664779E-4</v>
      </c>
      <c r="K106">
        <v>101</v>
      </c>
      <c r="L106" s="14">
        <v>2.6499296304398699E-5</v>
      </c>
      <c r="M106" s="14">
        <v>-7.3910872612284101E-2</v>
      </c>
      <c r="N106" s="2">
        <f t="shared" si="7"/>
        <v>2.4052276454915185E-7</v>
      </c>
    </row>
    <row r="107" spans="1:14" x14ac:dyDescent="0.55000000000000004">
      <c r="A107">
        <v>102</v>
      </c>
      <c r="C107">
        <f t="shared" si="4"/>
        <v>8.7019735583747343E-2</v>
      </c>
      <c r="D107">
        <f t="shared" si="5"/>
        <v>2.9439706029687209E-5</v>
      </c>
      <c r="E107" s="2">
        <f t="shared" si="6"/>
        <v>1.3414753164118226E-4</v>
      </c>
      <c r="K107">
        <v>102</v>
      </c>
      <c r="L107" s="14">
        <v>2.9518189161064201E-5</v>
      </c>
      <c r="M107" s="14">
        <v>7.5437528037636703E-2</v>
      </c>
      <c r="N107" s="2">
        <f t="shared" si="7"/>
        <v>6.1596019107381195E-9</v>
      </c>
    </row>
    <row r="108" spans="1:14" x14ac:dyDescent="0.55000000000000004">
      <c r="A108">
        <v>103</v>
      </c>
      <c r="C108">
        <f t="shared" si="4"/>
        <v>0.21454797128340944</v>
      </c>
      <c r="D108">
        <f t="shared" si="5"/>
        <v>2.4500938878691903E-5</v>
      </c>
      <c r="E108" s="2">
        <f t="shared" si="6"/>
        <v>7.4923556988013302E-5</v>
      </c>
      <c r="K108">
        <v>103</v>
      </c>
      <c r="L108" s="14">
        <v>2.5144068424789999E-5</v>
      </c>
      <c r="M108" s="14">
        <v>0.20589213181008201</v>
      </c>
      <c r="N108" s="2">
        <f t="shared" si="7"/>
        <v>4.1361561306434273E-7</v>
      </c>
    </row>
    <row r="109" spans="1:14" x14ac:dyDescent="0.55000000000000004">
      <c r="A109">
        <v>104</v>
      </c>
      <c r="C109">
        <f t="shared" si="4"/>
        <v>0.28822918850382351</v>
      </c>
      <c r="D109">
        <f t="shared" si="5"/>
        <v>1.3412952508014008E-5</v>
      </c>
      <c r="E109" s="2">
        <f t="shared" si="6"/>
        <v>1.1898461049485613E-5</v>
      </c>
      <c r="K109">
        <v>104</v>
      </c>
      <c r="L109" s="14">
        <v>1.44724597690509E-5</v>
      </c>
      <c r="M109" s="14">
        <v>0.28477977390863701</v>
      </c>
      <c r="N109" s="2">
        <f t="shared" si="7"/>
        <v>1.1225556361898972E-6</v>
      </c>
    </row>
    <row r="110" spans="1:14" x14ac:dyDescent="0.55000000000000004">
      <c r="A110">
        <v>105</v>
      </c>
      <c r="C110">
        <f t="shared" si="4"/>
        <v>0.28957095479965911</v>
      </c>
      <c r="D110">
        <f t="shared" si="5"/>
        <v>-1.0414022195394054E-6</v>
      </c>
      <c r="E110" s="2">
        <f t="shared" si="6"/>
        <v>7.6817675946599325E-6</v>
      </c>
      <c r="K110">
        <v>105</v>
      </c>
      <c r="L110" s="14">
        <v>1.7613378353070999E-7</v>
      </c>
      <c r="M110" s="14">
        <v>0.29234255498631301</v>
      </c>
      <c r="N110" s="2">
        <f t="shared" si="7"/>
        <v>1.4823939187719519E-6</v>
      </c>
    </row>
    <row r="111" spans="1:14" x14ac:dyDescent="0.55000000000000004">
      <c r="A111">
        <v>106</v>
      </c>
      <c r="C111">
        <f t="shared" si="4"/>
        <v>0.21823651511290035</v>
      </c>
      <c r="D111">
        <f t="shared" si="5"/>
        <v>-1.5234386941002064E-5</v>
      </c>
      <c r="E111" s="2">
        <f t="shared" si="6"/>
        <v>7.139936496984189E-5</v>
      </c>
      <c r="K111">
        <v>106</v>
      </c>
      <c r="L111" s="14">
        <v>-1.4164306000729399E-5</v>
      </c>
      <c r="M111" s="14">
        <v>0.22668632960612101</v>
      </c>
      <c r="N111" s="2">
        <f t="shared" si="7"/>
        <v>1.1450732187348291E-6</v>
      </c>
    </row>
    <row r="112" spans="1:14" x14ac:dyDescent="0.55000000000000004">
      <c r="A112">
        <v>107</v>
      </c>
      <c r="C112">
        <f t="shared" si="4"/>
        <v>9.2129310194018071E-2</v>
      </c>
      <c r="D112">
        <f t="shared" si="5"/>
        <v>-2.5603861655711532E-5</v>
      </c>
      <c r="E112" s="2">
        <f t="shared" si="6"/>
        <v>1.4703494129689865E-4</v>
      </c>
      <c r="K112">
        <v>107</v>
      </c>
      <c r="L112" s="14">
        <v>-2.4957207478131801E-5</v>
      </c>
      <c r="M112" s="14">
        <v>0.104255106716181</v>
      </c>
      <c r="N112" s="2">
        <f t="shared" si="7"/>
        <v>4.1816162538131904E-7</v>
      </c>
    </row>
    <row r="113" spans="1:14" x14ac:dyDescent="0.55000000000000004">
      <c r="A113">
        <v>108</v>
      </c>
      <c r="C113">
        <f t="shared" si="4"/>
        <v>-5.7100409651582071E-2</v>
      </c>
      <c r="D113">
        <f t="shared" si="5"/>
        <v>-2.9547306781476474E-5</v>
      </c>
      <c r="E113" s="2">
        <f t="shared" si="6"/>
        <v>1.6417182221358832E-4</v>
      </c>
      <c r="K113">
        <v>108</v>
      </c>
      <c r="L113" s="14">
        <v>-2.9499421519360899E-5</v>
      </c>
      <c r="M113" s="14">
        <v>-4.4287454402554299E-2</v>
      </c>
      <c r="N113" s="2">
        <f t="shared" si="7"/>
        <v>2.2929983278772619E-9</v>
      </c>
    </row>
    <row r="114" spans="1:14" x14ac:dyDescent="0.55000000000000004">
      <c r="A114">
        <v>109</v>
      </c>
      <c r="C114">
        <f t="shared" si="4"/>
        <v>-0.1919991302558991</v>
      </c>
      <c r="D114">
        <f t="shared" si="5"/>
        <v>-2.6075000712966633E-5</v>
      </c>
      <c r="E114" s="2">
        <f t="shared" si="6"/>
        <v>1.0529186484429842E-4</v>
      </c>
      <c r="K114">
        <v>109</v>
      </c>
      <c r="L114" s="14">
        <v>-2.6653322439940901E-5</v>
      </c>
      <c r="M114" s="14">
        <v>-0.18173794782674901</v>
      </c>
      <c r="N114" s="2">
        <f t="shared" si="7"/>
        <v>3.3445601989050046E-7</v>
      </c>
    </row>
    <row r="115" spans="1:14" x14ac:dyDescent="0.55000000000000004">
      <c r="A115">
        <v>110</v>
      </c>
      <c r="C115">
        <f t="shared" si="4"/>
        <v>-0.27871011618694208</v>
      </c>
      <c r="D115">
        <f t="shared" si="5"/>
        <v>-1.6058419082971286E-5</v>
      </c>
      <c r="E115" s="2">
        <f t="shared" si="6"/>
        <v>2.5392240469335034E-5</v>
      </c>
      <c r="K115">
        <v>110</v>
      </c>
      <c r="L115" s="14">
        <v>-1.7131733410229299E-5</v>
      </c>
      <c r="M115" s="14">
        <v>-0.27367104479735699</v>
      </c>
      <c r="N115" s="2">
        <f t="shared" si="7"/>
        <v>1.1520036450973217E-6</v>
      </c>
    </row>
    <row r="116" spans="1:14" x14ac:dyDescent="0.55000000000000004">
      <c r="A116">
        <v>111</v>
      </c>
      <c r="C116">
        <f t="shared" si="4"/>
        <v>-0.29547073769885052</v>
      </c>
      <c r="D116">
        <f t="shared" si="5"/>
        <v>-2.0115127477998197E-6</v>
      </c>
      <c r="E116" s="2">
        <f t="shared" si="6"/>
        <v>2.5306229024312006E-6</v>
      </c>
      <c r="K116">
        <v>111</v>
      </c>
      <c r="L116" s="14">
        <v>-3.3193954703674101E-6</v>
      </c>
      <c r="M116" s="14">
        <v>-0.29706153086656001</v>
      </c>
      <c r="N116" s="2">
        <f t="shared" si="7"/>
        <v>1.7105572159908129E-6</v>
      </c>
    </row>
    <row r="117" spans="1:14" x14ac:dyDescent="0.55000000000000004">
      <c r="A117">
        <v>112</v>
      </c>
      <c r="C117">
        <f t="shared" si="4"/>
        <v>-0.2380744320779907</v>
      </c>
      <c r="D117">
        <f t="shared" si="5"/>
        <v>1.2540240887740392E-5</v>
      </c>
      <c r="E117" s="2">
        <f t="shared" si="6"/>
        <v>6.3627449607727546E-5</v>
      </c>
      <c r="K117">
        <v>112</v>
      </c>
      <c r="L117" s="14">
        <v>1.13243056570825E-5</v>
      </c>
      <c r="M117" s="14">
        <v>-0.24605111369428501</v>
      </c>
      <c r="N117" s="2">
        <f t="shared" si="7"/>
        <v>1.4784984851550608E-6</v>
      </c>
    </row>
    <row r="118" spans="1:14" x14ac:dyDescent="0.55000000000000004">
      <c r="A118">
        <v>113</v>
      </c>
      <c r="C118">
        <f t="shared" si="4"/>
        <v>-0.12092646221694159</v>
      </c>
      <c r="D118">
        <f t="shared" si="5"/>
        <v>2.3944658387790446E-5</v>
      </c>
      <c r="E118" s="2">
        <f t="shared" si="6"/>
        <v>1.5598027875086723E-4</v>
      </c>
      <c r="K118">
        <v>113</v>
      </c>
      <c r="L118" s="14">
        <v>2.3131764181824E-5</v>
      </c>
      <c r="M118" s="14">
        <v>-0.13341566870698199</v>
      </c>
      <c r="N118" s="2">
        <f t="shared" si="7"/>
        <v>6.6079699009381925E-7</v>
      </c>
    </row>
    <row r="119" spans="1:14" x14ac:dyDescent="0.55000000000000004">
      <c r="A119">
        <v>114</v>
      </c>
      <c r="C119">
        <f t="shared" si="4"/>
        <v>2.6571500732645137E-2</v>
      </c>
      <c r="D119">
        <f t="shared" si="5"/>
        <v>2.9339471345909753E-5</v>
      </c>
      <c r="E119" s="2">
        <f t="shared" si="6"/>
        <v>1.942383683093135E-4</v>
      </c>
      <c r="K119">
        <v>114</v>
      </c>
      <c r="L119" s="14">
        <v>2.9145728868180701E-5</v>
      </c>
      <c r="M119" s="14">
        <v>1.2634558158704699E-2</v>
      </c>
      <c r="N119" s="2">
        <f t="shared" si="7"/>
        <v>3.7536147676592061E-8</v>
      </c>
    </row>
    <row r="120" spans="1:14" x14ac:dyDescent="0.55000000000000004">
      <c r="A120">
        <v>115</v>
      </c>
      <c r="C120">
        <f t="shared" si="4"/>
        <v>0.16740057708125455</v>
      </c>
      <c r="D120">
        <f t="shared" si="5"/>
        <v>2.737069542326161E-5</v>
      </c>
      <c r="E120" s="2">
        <f t="shared" si="6"/>
        <v>1.4113904575543932E-4</v>
      </c>
      <c r="K120">
        <v>115</v>
      </c>
      <c r="L120" s="14">
        <v>2.7859964952526201E-5</v>
      </c>
      <c r="M120" s="14">
        <v>0.15552038155443601</v>
      </c>
      <c r="N120" s="2">
        <f t="shared" si="7"/>
        <v>2.3938467226679412E-7</v>
      </c>
    </row>
    <row r="121" spans="1:14" x14ac:dyDescent="0.55000000000000004">
      <c r="A121">
        <v>116</v>
      </c>
      <c r="C121">
        <f t="shared" si="4"/>
        <v>0.26621563710703461</v>
      </c>
      <c r="D121">
        <f t="shared" si="5"/>
        <v>1.8532451877918657E-5</v>
      </c>
      <c r="E121" s="2">
        <f t="shared" si="6"/>
        <v>4.5704042447297638E-5</v>
      </c>
      <c r="K121">
        <v>116</v>
      </c>
      <c r="L121" s="14">
        <v>1.9596499983836498E-5</v>
      </c>
      <c r="M121" s="14">
        <v>0.25945516061145402</v>
      </c>
      <c r="N121" s="2">
        <f t="shared" si="7"/>
        <v>1.1321983717073456E-6</v>
      </c>
    </row>
    <row r="122" spans="1:14" x14ac:dyDescent="0.55000000000000004">
      <c r="A122">
        <v>117</v>
      </c>
      <c r="C122">
        <f t="shared" si="4"/>
        <v>0.29821618359993474</v>
      </c>
      <c r="D122">
        <f t="shared" si="5"/>
        <v>5.0429535443500328E-6</v>
      </c>
      <c r="E122" s="2">
        <f t="shared" si="6"/>
        <v>3.6711154129187294E-8</v>
      </c>
      <c r="K122">
        <v>117</v>
      </c>
      <c r="L122" s="14">
        <v>6.4249700263347701E-6</v>
      </c>
      <c r="M122" s="14">
        <v>0.29840778515036998</v>
      </c>
      <c r="N122" s="2">
        <f t="shared" si="7"/>
        <v>1.9099695564774695E-6</v>
      </c>
    </row>
    <row r="123" spans="1:14" x14ac:dyDescent="0.55000000000000004">
      <c r="A123">
        <v>118</v>
      </c>
      <c r="C123">
        <f t="shared" si="4"/>
        <v>0.25537075390834357</v>
      </c>
      <c r="D123">
        <f t="shared" si="5"/>
        <v>-9.712219831806336E-6</v>
      </c>
      <c r="E123" s="2">
        <f t="shared" si="6"/>
        <v>5.2585337116665027E-5</v>
      </c>
      <c r="K123">
        <v>118</v>
      </c>
      <c r="L123" s="14">
        <v>-8.3557335318828795E-6</v>
      </c>
      <c r="M123" s="14">
        <v>0.26262232871087199</v>
      </c>
      <c r="N123" s="2">
        <f t="shared" si="7"/>
        <v>1.8400550818800297E-6</v>
      </c>
    </row>
    <row r="124" spans="1:14" x14ac:dyDescent="0.55000000000000004">
      <c r="A124">
        <v>119</v>
      </c>
      <c r="C124">
        <f t="shared" si="4"/>
        <v>0.14843264777471721</v>
      </c>
      <c r="D124">
        <f t="shared" si="5"/>
        <v>-2.2029830747558237E-5</v>
      </c>
      <c r="E124" s="2">
        <f t="shared" si="6"/>
        <v>1.5948742497186782E-4</v>
      </c>
      <c r="K124">
        <v>119</v>
      </c>
      <c r="L124" s="14">
        <v>-2.1043691791832801E-5</v>
      </c>
      <c r="M124" s="14">
        <v>0.16106148085508801</v>
      </c>
      <c r="N124" s="2">
        <f t="shared" si="7"/>
        <v>9.724700399992533E-7</v>
      </c>
    </row>
    <row r="125" spans="1:14" x14ac:dyDescent="0.55000000000000004">
      <c r="A125">
        <v>120</v>
      </c>
      <c r="C125">
        <f t="shared" si="4"/>
        <v>4.2410757619335045E-3</v>
      </c>
      <c r="D125">
        <f t="shared" si="5"/>
        <v>-2.8818418497710042E-5</v>
      </c>
      <c r="E125" s="2">
        <f t="shared" si="6"/>
        <v>2.2262759300145697E-4</v>
      </c>
      <c r="K125">
        <v>120</v>
      </c>
      <c r="L125" s="14">
        <v>-2.8461126896931999E-5</v>
      </c>
      <c r="M125" s="14">
        <v>1.9161785966258799E-2</v>
      </c>
      <c r="N125" s="2">
        <f t="shared" si="7"/>
        <v>1.2765728798653641E-7</v>
      </c>
    </row>
    <row r="126" spans="1:14" x14ac:dyDescent="0.55000000000000004">
      <c r="A126">
        <v>121</v>
      </c>
      <c r="C126">
        <f t="shared" si="4"/>
        <v>-0.14101491687230205</v>
      </c>
      <c r="D126">
        <f t="shared" si="5"/>
        <v>-2.8374190649064837E-5</v>
      </c>
      <c r="E126" s="2">
        <f t="shared" si="6"/>
        <v>1.8165162611359406E-4</v>
      </c>
      <c r="K126">
        <v>121</v>
      </c>
      <c r="L126" s="14">
        <v>-2.8750296210681499E-5</v>
      </c>
      <c r="M126" s="14">
        <v>-0.12753709708891001</v>
      </c>
      <c r="N126" s="2">
        <f t="shared" si="7"/>
        <v>1.4145539347898526E-7</v>
      </c>
    </row>
    <row r="127" spans="1:14" x14ac:dyDescent="0.55000000000000004">
      <c r="A127">
        <v>122</v>
      </c>
      <c r="C127">
        <f t="shared" si="4"/>
        <v>-0.25087913773047177</v>
      </c>
      <c r="D127">
        <f t="shared" si="5"/>
        <v>-2.0808639028056258E-5</v>
      </c>
      <c r="E127" s="2">
        <f t="shared" si="6"/>
        <v>7.3712780378205553E-5</v>
      </c>
      <c r="K127">
        <v>122</v>
      </c>
      <c r="L127" s="14">
        <v>-2.1838775484576599E-5</v>
      </c>
      <c r="M127" s="14">
        <v>-0.24229352299545101</v>
      </c>
      <c r="N127" s="2">
        <f t="shared" si="7"/>
        <v>1.0611811190522837E-6</v>
      </c>
    </row>
    <row r="128" spans="1:14" x14ac:dyDescent="0.55000000000000004">
      <c r="A128">
        <v>123</v>
      </c>
      <c r="C128">
        <f t="shared" si="4"/>
        <v>-0.29777798313154741</v>
      </c>
      <c r="D128">
        <f t="shared" si="5"/>
        <v>-8.0205576223589401E-6</v>
      </c>
      <c r="E128" s="2">
        <f t="shared" si="6"/>
        <v>1.9936032081798366E-6</v>
      </c>
      <c r="K128">
        <v>123</v>
      </c>
      <c r="L128" s="14">
        <v>-9.4575979604320098E-6</v>
      </c>
      <c r="M128" s="14">
        <v>-0.296366032987888</v>
      </c>
      <c r="N128" s="2">
        <f t="shared" si="7"/>
        <v>2.0650849332491626E-6</v>
      </c>
    </row>
    <row r="129" spans="1:14" x14ac:dyDescent="0.55000000000000004">
      <c r="A129">
        <v>124</v>
      </c>
      <c r="C129">
        <f t="shared" si="4"/>
        <v>-0.26994083142912795</v>
      </c>
      <c r="D129">
        <f t="shared" si="5"/>
        <v>6.7805146865920623E-6</v>
      </c>
      <c r="E129" s="2">
        <f t="shared" si="6"/>
        <v>3.9325441852705886E-5</v>
      </c>
      <c r="K129">
        <v>124</v>
      </c>
      <c r="L129" s="14">
        <v>5.2922936435810096E-6</v>
      </c>
      <c r="M129" s="14">
        <v>-0.27621183149711598</v>
      </c>
      <c r="N129" s="2">
        <f t="shared" si="7"/>
        <v>2.2148018728609056E-6</v>
      </c>
    </row>
    <row r="130" spans="1:14" x14ac:dyDescent="0.55000000000000004">
      <c r="A130">
        <v>125</v>
      </c>
      <c r="C130">
        <f t="shared" si="4"/>
        <v>-0.1743542209398575</v>
      </c>
      <c r="D130">
        <f t="shared" si="5"/>
        <v>1.9879820731132955E-5</v>
      </c>
      <c r="E130" s="2">
        <f t="shared" si="6"/>
        <v>1.5686165678542065E-4</v>
      </c>
      <c r="K130">
        <v>125</v>
      </c>
      <c r="L130" s="14">
        <v>1.87166974735529E-5</v>
      </c>
      <c r="M130" s="14">
        <v>-0.18687866331408801</v>
      </c>
      <c r="N130" s="2">
        <f t="shared" si="7"/>
        <v>1.3528557123236387E-6</v>
      </c>
    </row>
    <row r="131" spans="1:14" x14ac:dyDescent="0.55000000000000004">
      <c r="A131">
        <v>126</v>
      </c>
      <c r="C131">
        <f t="shared" si="4"/>
        <v>-3.5008376090513951E-2</v>
      </c>
      <c r="D131">
        <f t="shared" si="5"/>
        <v>2.7989710805574226E-5</v>
      </c>
      <c r="E131" s="2">
        <f t="shared" si="6"/>
        <v>2.4750206972116187E-4</v>
      </c>
      <c r="K131">
        <v>126</v>
      </c>
      <c r="L131" s="14">
        <v>2.74533883113119E-5</v>
      </c>
      <c r="M131" s="14">
        <v>-5.0740574592985303E-2</v>
      </c>
      <c r="N131" s="2">
        <f t="shared" si="7"/>
        <v>2.8764181785176275E-7</v>
      </c>
    </row>
    <row r="132" spans="1:14" x14ac:dyDescent="0.55000000000000004">
      <c r="A132">
        <v>127</v>
      </c>
      <c r="C132">
        <f t="shared" si="4"/>
        <v>0.11312383323950813</v>
      </c>
      <c r="D132">
        <f t="shared" si="5"/>
        <v>2.9074773444175544E-5</v>
      </c>
      <c r="E132" s="2">
        <f t="shared" si="6"/>
        <v>2.2554114797548194E-4</v>
      </c>
      <c r="K132">
        <v>127</v>
      </c>
      <c r="L132" s="14">
        <v>2.9314207738046201E-5</v>
      </c>
      <c r="M132" s="14">
        <v>9.8105805806603302E-2</v>
      </c>
      <c r="N132" s="2">
        <f t="shared" si="7"/>
        <v>5.7328781081340187E-8</v>
      </c>
    </row>
    <row r="133" spans="1:14" x14ac:dyDescent="0.55000000000000004">
      <c r="A133">
        <v>128</v>
      </c>
      <c r="C133">
        <f t="shared" si="4"/>
        <v>0.23286434488787422</v>
      </c>
      <c r="D133">
        <f t="shared" si="5"/>
        <v>2.2862680795951107E-5</v>
      </c>
      <c r="E133" s="2">
        <f t="shared" si="6"/>
        <v>1.0990097003211173E-4</v>
      </c>
      <c r="K133">
        <v>128</v>
      </c>
      <c r="L133" s="14">
        <v>2.3833101984644302E-5</v>
      </c>
      <c r="M133" s="14">
        <v>0.22238097853769301</v>
      </c>
      <c r="N133" s="2">
        <f t="shared" si="7"/>
        <v>9.4171728346471365E-7</v>
      </c>
    </row>
    <row r="134" spans="1:14" x14ac:dyDescent="0.55000000000000004">
      <c r="A134">
        <v>129</v>
      </c>
      <c r="C134">
        <f t="shared" ref="C134:C197" si="8">$D$1*COS($B$2*(A134-$L$2)+$B$1)</f>
        <v>0.29416081436083441</v>
      </c>
      <c r="D134">
        <f t="shared" ref="D134:D197" si="9">$D$2*COS($B$2*(A134-$L$3)+$B$3)</f>
        <v>1.0912537175067924E-5</v>
      </c>
      <c r="E134" s="2">
        <f t="shared" ref="E134:E197" si="10">(M134-C134)^2</f>
        <v>1.0248697642930583E-5</v>
      </c>
      <c r="K134">
        <v>129</v>
      </c>
      <c r="L134" s="14">
        <v>1.2382847989357499E-5</v>
      </c>
      <c r="M134" s="14">
        <v>0.29095945564258202</v>
      </c>
      <c r="N134" s="2">
        <f t="shared" si="7"/>
        <v>2.1618138906168729E-6</v>
      </c>
    </row>
    <row r="135" spans="1:14" x14ac:dyDescent="0.55000000000000004">
      <c r="A135">
        <v>130</v>
      </c>
      <c r="C135">
        <f t="shared" si="8"/>
        <v>0.28162911984787231</v>
      </c>
      <c r="D135">
        <f t="shared" si="9"/>
        <v>-3.7764232587002314E-6</v>
      </c>
      <c r="E135" s="2">
        <f t="shared" si="10"/>
        <v>2.536343385215737E-5</v>
      </c>
      <c r="K135">
        <v>130</v>
      </c>
      <c r="L135" s="14">
        <v>-2.1687671024758502E-6</v>
      </c>
      <c r="M135" s="14">
        <v>0.28666533210036499</v>
      </c>
      <c r="N135" s="2">
        <f t="shared" ref="N135:N198" si="11">((L135-D135)^2)*1000000</f>
        <v>2.5845583166461517E-6</v>
      </c>
    </row>
    <row r="136" spans="1:14" x14ac:dyDescent="0.55000000000000004">
      <c r="A136">
        <v>131</v>
      </c>
      <c r="C136">
        <f t="shared" si="8"/>
        <v>0.19841445252460266</v>
      </c>
      <c r="D136">
        <f t="shared" si="9"/>
        <v>-1.7517581055223974E-5</v>
      </c>
      <c r="E136" s="2">
        <f t="shared" si="10"/>
        <v>1.4785697300459506E-4</v>
      </c>
      <c r="K136">
        <v>131</v>
      </c>
      <c r="L136" s="14">
        <v>-1.61772010194398E-5</v>
      </c>
      <c r="M136" s="14">
        <v>0.210574097790999</v>
      </c>
      <c r="N136" s="2">
        <f t="shared" si="11"/>
        <v>1.796618640328784E-6</v>
      </c>
    </row>
    <row r="137" spans="1:14" x14ac:dyDescent="0.55000000000000004">
      <c r="A137">
        <v>132</v>
      </c>
      <c r="C137">
        <f t="shared" si="8"/>
        <v>6.5401939862894429E-2</v>
      </c>
      <c r="D137">
        <f t="shared" si="9"/>
        <v>-2.686219524824321E-5</v>
      </c>
      <c r="E137" s="2">
        <f t="shared" si="10"/>
        <v>2.6703921389838306E-4</v>
      </c>
      <c r="K137">
        <v>132</v>
      </c>
      <c r="L137" s="14">
        <v>-2.6133954585015799E-5</v>
      </c>
      <c r="M137" s="14">
        <v>8.1743274383011905E-2</v>
      </c>
      <c r="N137" s="2">
        <f t="shared" si="11"/>
        <v>5.3033446357789977E-7</v>
      </c>
    </row>
    <row r="138" spans="1:14" x14ac:dyDescent="0.55000000000000004">
      <c r="A138">
        <v>133</v>
      </c>
      <c r="C138">
        <f t="shared" si="8"/>
        <v>-8.4025081140745014E-2</v>
      </c>
      <c r="D138">
        <f t="shared" si="9"/>
        <v>-2.9464964644162883E-5</v>
      </c>
      <c r="E138" s="2">
        <f t="shared" si="10"/>
        <v>2.7107719008459335E-4</v>
      </c>
      <c r="K138">
        <v>133</v>
      </c>
      <c r="L138" s="14">
        <v>-2.95452971014905E-5</v>
      </c>
      <c r="M138" s="14">
        <v>-6.7560659192659703E-2</v>
      </c>
      <c r="N138" s="2">
        <f t="shared" si="11"/>
        <v>6.4533037002934555E-9</v>
      </c>
    </row>
    <row r="139" spans="1:14" x14ac:dyDescent="0.55000000000000004">
      <c r="A139">
        <v>134</v>
      </c>
      <c r="C139">
        <f t="shared" si="8"/>
        <v>-0.21236357788642571</v>
      </c>
      <c r="D139">
        <f t="shared" si="9"/>
        <v>-2.4672648986638762E-5</v>
      </c>
      <c r="E139" s="2">
        <f t="shared" si="10"/>
        <v>1.5425568780815722E-4</v>
      </c>
      <c r="K139">
        <v>134</v>
      </c>
      <c r="L139" s="14">
        <v>-2.55568366731801E-5</v>
      </c>
      <c r="M139" s="14">
        <v>-0.199943606557628</v>
      </c>
      <c r="N139" s="2">
        <f t="shared" si="11"/>
        <v>7.8178786503132232E-7</v>
      </c>
    </row>
    <row r="140" spans="1:14" x14ac:dyDescent="0.55000000000000004">
      <c r="A140">
        <v>135</v>
      </c>
      <c r="C140">
        <f t="shared" si="8"/>
        <v>-0.28740329285211863</v>
      </c>
      <c r="D140">
        <f t="shared" si="9"/>
        <v>-1.3688018491705622E-5</v>
      </c>
      <c r="E140" s="2">
        <f t="shared" si="10"/>
        <v>2.6562227050526896E-5</v>
      </c>
      <c r="K140">
        <v>135</v>
      </c>
      <c r="L140" s="14">
        <v>-1.5167507956967299E-5</v>
      </c>
      <c r="M140" s="14">
        <v>-0.28224943730015301</v>
      </c>
      <c r="N140" s="2">
        <f t="shared" si="11"/>
        <v>2.1888890778202841E-6</v>
      </c>
    </row>
    <row r="141" spans="1:14" x14ac:dyDescent="0.55000000000000004">
      <c r="A141">
        <v>136</v>
      </c>
      <c r="C141">
        <f t="shared" si="8"/>
        <v>-0.29031083929335788</v>
      </c>
      <c r="D141">
        <f t="shared" si="9"/>
        <v>7.3201612408182019E-7</v>
      </c>
      <c r="E141" s="2">
        <f t="shared" si="10"/>
        <v>1.2625985157804222E-5</v>
      </c>
      <c r="K141">
        <v>136</v>
      </c>
      <c r="L141" s="14">
        <v>-9.7938278054374803E-7</v>
      </c>
      <c r="M141" s="14">
        <v>-0.29386414552246398</v>
      </c>
      <c r="N141" s="2">
        <f t="shared" si="11"/>
        <v>2.9288862107535948E-6</v>
      </c>
    </row>
    <row r="142" spans="1:14" x14ac:dyDescent="0.55000000000000004">
      <c r="A142">
        <v>137</v>
      </c>
      <c r="C142">
        <f t="shared" si="8"/>
        <v>-0.22035648433956742</v>
      </c>
      <c r="D142">
        <f t="shared" si="9"/>
        <v>1.4968330122401979E-5</v>
      </c>
      <c r="E142" s="2">
        <f t="shared" si="10"/>
        <v>1.3276273264533603E-4</v>
      </c>
      <c r="K142">
        <v>137</v>
      </c>
      <c r="L142" s="14">
        <v>1.34540348889166E-5</v>
      </c>
      <c r="M142" s="14">
        <v>-0.23187875549786499</v>
      </c>
      <c r="N142" s="2">
        <f t="shared" si="11"/>
        <v>2.2930900541565374E-6</v>
      </c>
    </row>
    <row r="143" spans="1:14" x14ac:dyDescent="0.55000000000000004">
      <c r="A143">
        <v>138</v>
      </c>
      <c r="C143">
        <f t="shared" si="8"/>
        <v>-9.5097296563186787E-2</v>
      </c>
      <c r="D143">
        <f t="shared" si="9"/>
        <v>2.5447908767397491E-5</v>
      </c>
      <c r="E143" s="2">
        <f t="shared" si="10"/>
        <v>2.7957833475102676E-4</v>
      </c>
      <c r="K143">
        <v>138</v>
      </c>
      <c r="L143" s="14">
        <v>2.4517806057674799E-5</v>
      </c>
      <c r="M143" s="14">
        <v>-0.11181789268745899</v>
      </c>
      <c r="N143" s="2">
        <f t="shared" si="11"/>
        <v>8.6509105063349279E-7</v>
      </c>
    </row>
    <row r="144" spans="1:14" x14ac:dyDescent="0.55000000000000004">
      <c r="A144">
        <v>139</v>
      </c>
      <c r="C144">
        <f t="shared" si="8"/>
        <v>5.4029308158310876E-2</v>
      </c>
      <c r="D144">
        <f t="shared" si="9"/>
        <v>2.9540598711188714E-5</v>
      </c>
      <c r="E144" s="2">
        <f t="shared" si="10"/>
        <v>3.1615873852650946E-4</v>
      </c>
      <c r="K144">
        <v>139</v>
      </c>
      <c r="L144" s="14">
        <v>2.9440940601861799E-5</v>
      </c>
      <c r="M144" s="14">
        <v>3.6248455014366701E-2</v>
      </c>
      <c r="N144" s="2">
        <f t="shared" si="11"/>
        <v>9.9317387546154191E-9</v>
      </c>
    </row>
    <row r="145" spans="1:14" x14ac:dyDescent="0.55000000000000004">
      <c r="A145">
        <v>140</v>
      </c>
      <c r="C145">
        <f t="shared" si="8"/>
        <v>0.1895956953797108</v>
      </c>
      <c r="D145">
        <f t="shared" si="9"/>
        <v>2.6219221044955886E-5</v>
      </c>
      <c r="E145" s="2">
        <f t="shared" si="10"/>
        <v>2.0619647778101648E-4</v>
      </c>
      <c r="K145">
        <v>140</v>
      </c>
      <c r="L145" s="14">
        <v>2.6990408933976499E-5</v>
      </c>
      <c r="M145" s="14">
        <v>0.175236152288755</v>
      </c>
      <c r="N145" s="2">
        <f t="shared" si="11"/>
        <v>5.9473076017206848E-7</v>
      </c>
    </row>
    <row r="146" spans="1:14" x14ac:dyDescent="0.55000000000000004">
      <c r="A146">
        <v>141</v>
      </c>
      <c r="C146">
        <f t="shared" si="8"/>
        <v>0.27757755942139134</v>
      </c>
      <c r="D146">
        <f t="shared" si="9"/>
        <v>1.6317371553826324E-5</v>
      </c>
      <c r="E146" s="2">
        <f t="shared" si="10"/>
        <v>5.2456577051746278E-5</v>
      </c>
      <c r="K146">
        <v>141</v>
      </c>
      <c r="L146" s="14">
        <v>1.7779961912235601E-5</v>
      </c>
      <c r="M146" s="14">
        <v>0.27033486813625801</v>
      </c>
      <c r="N146" s="2">
        <f t="shared" si="11"/>
        <v>2.1391705565117779E-6</v>
      </c>
    </row>
    <row r="147" spans="1:14" x14ac:dyDescent="0.55000000000000004">
      <c r="A147">
        <v>142</v>
      </c>
      <c r="C147">
        <f t="shared" si="8"/>
        <v>0.29589330691963361</v>
      </c>
      <c r="D147">
        <f t="shared" si="9"/>
        <v>2.3202057456247565E-6</v>
      </c>
      <c r="E147" s="2">
        <f t="shared" si="10"/>
        <v>3.3607406790812073E-6</v>
      </c>
      <c r="K147">
        <v>142</v>
      </c>
      <c r="L147" s="14">
        <v>4.1164131306993198E-6</v>
      </c>
      <c r="M147" s="14">
        <v>0.29772653922326597</v>
      </c>
      <c r="N147" s="2">
        <f t="shared" si="11"/>
        <v>3.2263609701964005E-6</v>
      </c>
    </row>
    <row r="148" spans="1:14" x14ac:dyDescent="0.55000000000000004">
      <c r="A148">
        <v>143</v>
      </c>
      <c r="C148">
        <f t="shared" si="8"/>
        <v>0.23994607131778486</v>
      </c>
      <c r="D148">
        <f t="shared" si="9"/>
        <v>-1.2259282798660699E-5</v>
      </c>
      <c r="E148" s="2">
        <f t="shared" si="10"/>
        <v>1.1245924389746157E-4</v>
      </c>
      <c r="K148">
        <v>143</v>
      </c>
      <c r="L148" s="14">
        <v>-1.0578116855793801E-5</v>
      </c>
      <c r="M148" s="14">
        <v>0.25055075160044599</v>
      </c>
      <c r="N148" s="2">
        <f t="shared" si="11"/>
        <v>2.8263189274555459E-6</v>
      </c>
    </row>
    <row r="149" spans="1:14" x14ac:dyDescent="0.55000000000000004">
      <c r="A149">
        <v>144</v>
      </c>
      <c r="C149">
        <f t="shared" si="8"/>
        <v>0.12377742947757869</v>
      </c>
      <c r="D149">
        <f t="shared" si="9"/>
        <v>-2.3761949765694448E-5</v>
      </c>
      <c r="E149" s="2">
        <f t="shared" si="10"/>
        <v>2.8377236807622304E-4</v>
      </c>
      <c r="K149">
        <v>144</v>
      </c>
      <c r="L149" s="14">
        <v>-2.26232918538805E-5</v>
      </c>
      <c r="M149" s="14">
        <v>0.14062297393527501</v>
      </c>
      <c r="N149" s="2">
        <f t="shared" si="11"/>
        <v>1.2965418401365004E-6</v>
      </c>
    </row>
    <row r="150" spans="1:14" x14ac:dyDescent="0.55000000000000004">
      <c r="A150">
        <v>145</v>
      </c>
      <c r="C150">
        <f t="shared" si="8"/>
        <v>-2.3456738140024518E-2</v>
      </c>
      <c r="D150">
        <f t="shared" si="9"/>
        <v>-2.9300868203751755E-5</v>
      </c>
      <c r="E150" s="2">
        <f t="shared" si="10"/>
        <v>3.5842207140742317E-4</v>
      </c>
      <c r="K150">
        <v>145</v>
      </c>
      <c r="L150" s="14">
        <v>-2.90023230624492E-5</v>
      </c>
      <c r="M150" s="14">
        <v>-4.5246999135835197E-3</v>
      </c>
      <c r="N150" s="2">
        <f t="shared" si="11"/>
        <v>8.9129201395362533E-8</v>
      </c>
    </row>
    <row r="151" spans="1:14" x14ac:dyDescent="0.55000000000000004">
      <c r="A151">
        <v>146</v>
      </c>
      <c r="C151">
        <f t="shared" si="8"/>
        <v>-0.16480375891334315</v>
      </c>
      <c r="D151">
        <f t="shared" si="9"/>
        <v>-2.748588633602958E-5</v>
      </c>
      <c r="E151" s="2">
        <f t="shared" si="10"/>
        <v>2.6453800405796662E-4</v>
      </c>
      <c r="K151">
        <v>146</v>
      </c>
      <c r="L151" s="14">
        <v>-2.81175425426771E-5</v>
      </c>
      <c r="M151" s="14">
        <v>-0.14853913459988399</v>
      </c>
      <c r="N151" s="2">
        <f t="shared" si="11"/>
        <v>3.9898956339633482E-7</v>
      </c>
    </row>
    <row r="152" spans="1:14" x14ac:dyDescent="0.55000000000000004">
      <c r="A152">
        <v>147</v>
      </c>
      <c r="C152">
        <f t="shared" si="8"/>
        <v>-0.26478850998735715</v>
      </c>
      <c r="D152">
        <f t="shared" si="9"/>
        <v>-1.8772526354545066E-5</v>
      </c>
      <c r="E152" s="2">
        <f t="shared" si="10"/>
        <v>8.9066187896680735E-5</v>
      </c>
      <c r="K152">
        <v>147</v>
      </c>
      <c r="L152" s="14">
        <v>-2.01905490645212E-5</v>
      </c>
      <c r="M152" s="14">
        <v>-0.25535102155575201</v>
      </c>
      <c r="N152" s="2">
        <f t="shared" si="11"/>
        <v>2.0107884060080595E-6</v>
      </c>
    </row>
    <row r="153" spans="1:14" x14ac:dyDescent="0.55000000000000004">
      <c r="A153">
        <v>148</v>
      </c>
      <c r="C153">
        <f t="shared" si="8"/>
        <v>-0.29831692635413087</v>
      </c>
      <c r="D153">
        <f t="shared" si="9"/>
        <v>-5.3476579515681695E-6</v>
      </c>
      <c r="E153" s="2">
        <f t="shared" si="10"/>
        <v>1.1721369528930063E-8</v>
      </c>
      <c r="K153">
        <v>148</v>
      </c>
      <c r="L153" s="14">
        <v>-7.2067073200828502E-6</v>
      </c>
      <c r="M153" s="14">
        <v>-0.29820866108024802</v>
      </c>
      <c r="N153" s="2">
        <f t="shared" si="11"/>
        <v>3.4560645545748332E-6</v>
      </c>
    </row>
    <row r="154" spans="1:14" x14ac:dyDescent="0.55000000000000004">
      <c r="A154">
        <v>149</v>
      </c>
      <c r="C154">
        <f t="shared" si="8"/>
        <v>-0.25697408222856394</v>
      </c>
      <c r="D154">
        <f t="shared" si="9"/>
        <v>9.4193598775545982E-6</v>
      </c>
      <c r="E154" s="2">
        <f t="shared" si="10"/>
        <v>8.8435390094533163E-5</v>
      </c>
      <c r="K154">
        <v>149</v>
      </c>
      <c r="L154" s="14">
        <v>7.5820989798367402E-6</v>
      </c>
      <c r="M154" s="14">
        <v>-0.26637809148496799</v>
      </c>
      <c r="N154" s="2">
        <f t="shared" si="11"/>
        <v>3.3755276062830294E-6</v>
      </c>
    </row>
    <row r="155" spans="1:14" x14ac:dyDescent="0.55000000000000004">
      <c r="A155">
        <v>150</v>
      </c>
      <c r="C155">
        <f t="shared" si="8"/>
        <v>-0.15113616004807204</v>
      </c>
      <c r="D155">
        <f t="shared" si="9"/>
        <v>2.1822316921784774E-5</v>
      </c>
      <c r="E155" s="2">
        <f t="shared" si="10"/>
        <v>2.7873358767587463E-4</v>
      </c>
      <c r="K155">
        <v>150</v>
      </c>
      <c r="L155" s="14">
        <v>2.0471921554328898E-5</v>
      </c>
      <c r="M155" s="14">
        <v>-0.16783147638756901</v>
      </c>
      <c r="N155" s="2">
        <f t="shared" si="11"/>
        <v>1.8235676484462885E-6</v>
      </c>
    </row>
    <row r="156" spans="1:14" x14ac:dyDescent="0.55000000000000004">
      <c r="A156">
        <v>151</v>
      </c>
      <c r="C156">
        <f t="shared" si="8"/>
        <v>-7.3662473934018235E-3</v>
      </c>
      <c r="D156">
        <f t="shared" si="9"/>
        <v>2.8748332396637585E-5</v>
      </c>
      <c r="E156" s="2">
        <f t="shared" si="10"/>
        <v>3.9538059377618423E-4</v>
      </c>
      <c r="K156">
        <v>151</v>
      </c>
      <c r="L156" s="14">
        <v>2.8234424376958201E-5</v>
      </c>
      <c r="M156" s="14">
        <v>-2.72504268780118E-2</v>
      </c>
      <c r="N156" s="2">
        <f t="shared" si="11"/>
        <v>2.6410145269078678E-7</v>
      </c>
    </row>
    <row r="157" spans="1:14" x14ac:dyDescent="0.55000000000000004">
      <c r="A157">
        <v>152</v>
      </c>
      <c r="C157">
        <f t="shared" si="8"/>
        <v>0.13825243808887913</v>
      </c>
      <c r="D157">
        <f t="shared" si="9"/>
        <v>2.8459122406769155E-5</v>
      </c>
      <c r="E157" s="2">
        <f t="shared" si="10"/>
        <v>3.274933376559891E-4</v>
      </c>
      <c r="K157">
        <v>152</v>
      </c>
      <c r="L157" s="14">
        <v>2.8925440460725501E-5</v>
      </c>
      <c r="M157" s="14">
        <v>0.120155661092519</v>
      </c>
      <c r="N157" s="2">
        <f t="shared" si="11"/>
        <v>2.1745252744563379E-7</v>
      </c>
    </row>
    <row r="158" spans="1:14" x14ac:dyDescent="0.55000000000000004">
      <c r="A158">
        <v>153</v>
      </c>
      <c r="C158">
        <f t="shared" si="8"/>
        <v>0.24917267574133137</v>
      </c>
      <c r="D158">
        <f t="shared" si="9"/>
        <v>2.1027272563568399E-5</v>
      </c>
      <c r="E158" s="2">
        <f t="shared" si="10"/>
        <v>1.3699900462918187E-4</v>
      </c>
      <c r="K158">
        <v>153</v>
      </c>
      <c r="L158" s="14">
        <v>2.2371900540698899E-5</v>
      </c>
      <c r="M158" s="14">
        <v>0.23746801835082301</v>
      </c>
      <c r="N158" s="2">
        <f t="shared" si="11"/>
        <v>1.8080243968820621E-6</v>
      </c>
    </row>
    <row r="159" spans="1:14" x14ac:dyDescent="0.55000000000000004">
      <c r="A159">
        <v>154</v>
      </c>
      <c r="C159">
        <f t="shared" si="8"/>
        <v>0.29755582392653551</v>
      </c>
      <c r="D159">
        <f t="shared" si="9"/>
        <v>8.3180205266969827E-6</v>
      </c>
      <c r="E159" s="2">
        <f t="shared" si="10"/>
        <v>5.0660405798690077E-6</v>
      </c>
      <c r="K159">
        <v>154</v>
      </c>
      <c r="L159" s="14">
        <v>1.0215179345059099E-5</v>
      </c>
      <c r="M159" s="14">
        <v>0.29530503726852703</v>
      </c>
      <c r="N159" s="2">
        <f t="shared" si="11"/>
        <v>3.5992115820891418E-6</v>
      </c>
    </row>
    <row r="160" spans="1:14" x14ac:dyDescent="0.55000000000000004">
      <c r="A160">
        <v>155</v>
      </c>
      <c r="C160">
        <f t="shared" si="8"/>
        <v>0.27125873228598574</v>
      </c>
      <c r="D160">
        <f t="shared" si="9"/>
        <v>-6.4788793323892175E-6</v>
      </c>
      <c r="E160" s="2">
        <f t="shared" si="10"/>
        <v>6.2763556270734142E-5</v>
      </c>
      <c r="K160">
        <v>155</v>
      </c>
      <c r="L160" s="14">
        <v>-4.4999968879227496E-6</v>
      </c>
      <c r="M160" s="14">
        <v>0.27918107766287598</v>
      </c>
      <c r="N160" s="2">
        <f t="shared" si="11"/>
        <v>3.9159757290175834E-6</v>
      </c>
    </row>
    <row r="161" spans="1:14" x14ac:dyDescent="0.55000000000000004">
      <c r="A161">
        <v>156</v>
      </c>
      <c r="C161">
        <f t="shared" si="8"/>
        <v>0.17688141652266778</v>
      </c>
      <c r="D161">
        <f t="shared" si="9"/>
        <v>-1.9649717043007206E-5</v>
      </c>
      <c r="E161" s="2">
        <f t="shared" si="10"/>
        <v>2.6416224282420115E-4</v>
      </c>
      <c r="K161">
        <v>156</v>
      </c>
      <c r="L161" s="14">
        <v>-1.8088120984370299E-5</v>
      </c>
      <c r="M161" s="14">
        <v>0.19313448524288801</v>
      </c>
      <c r="N161" s="2">
        <f t="shared" si="11"/>
        <v>2.4385822503503231E-6</v>
      </c>
    </row>
    <row r="162" spans="1:14" x14ac:dyDescent="0.55000000000000004">
      <c r="A162">
        <v>157</v>
      </c>
      <c r="C162">
        <f t="shared" si="8"/>
        <v>3.8110593576985791E-2</v>
      </c>
      <c r="D162">
        <f t="shared" si="9"/>
        <v>-2.7888889959045875E-5</v>
      </c>
      <c r="E162" s="2">
        <f t="shared" si="10"/>
        <v>4.2458948607285938E-4</v>
      </c>
      <c r="K162">
        <v>157</v>
      </c>
      <c r="L162" s="14">
        <v>-2.71459629697263E-5</v>
      </c>
      <c r="M162" s="14">
        <v>5.8716162874456301E-2</v>
      </c>
      <c r="N162" s="2">
        <f t="shared" si="11"/>
        <v>5.5194051145944799E-7</v>
      </c>
    </row>
    <row r="163" spans="1:14" x14ac:dyDescent="0.55000000000000004">
      <c r="A163">
        <v>158</v>
      </c>
      <c r="C163">
        <f t="shared" si="8"/>
        <v>-0.11022518504886092</v>
      </c>
      <c r="D163">
        <f t="shared" si="9"/>
        <v>-2.9128539346583186E-5</v>
      </c>
      <c r="E163" s="2">
        <f t="shared" si="10"/>
        <v>3.9272134903016643E-4</v>
      </c>
      <c r="K163">
        <v>158</v>
      </c>
      <c r="L163" s="14">
        <v>-2.9404930127985901E-5</v>
      </c>
      <c r="M163" s="14">
        <v>-9.0407986734513696E-2</v>
      </c>
      <c r="N163" s="2">
        <f t="shared" si="11"/>
        <v>7.6391864044403846E-8</v>
      </c>
    </row>
    <row r="164" spans="1:14" x14ac:dyDescent="0.55000000000000004">
      <c r="A164">
        <v>159</v>
      </c>
      <c r="C164">
        <f t="shared" si="8"/>
        <v>-0.23089676559019873</v>
      </c>
      <c r="D164">
        <f t="shared" si="9"/>
        <v>-2.3057539339090051E-5</v>
      </c>
      <c r="E164" s="2">
        <f t="shared" si="10"/>
        <v>1.9622043243738773E-4</v>
      </c>
      <c r="K164">
        <v>159</v>
      </c>
      <c r="L164" s="14">
        <v>-2.42992501207483E-5</v>
      </c>
      <c r="M164" s="14">
        <v>-0.21688889521539201</v>
      </c>
      <c r="N164" s="2">
        <f t="shared" si="11"/>
        <v>1.5418456652863403E-6</v>
      </c>
    </row>
    <row r="165" spans="1:14" x14ac:dyDescent="0.55000000000000004">
      <c r="A165">
        <v>160</v>
      </c>
      <c r="C165">
        <f t="shared" si="8"/>
        <v>-0.29361812488662492</v>
      </c>
      <c r="D165">
        <f t="shared" si="9"/>
        <v>-1.1199582971901785E-5</v>
      </c>
      <c r="E165" s="2">
        <f t="shared" si="10"/>
        <v>2.0880243229199118E-5</v>
      </c>
      <c r="K165">
        <v>160</v>
      </c>
      <c r="L165" s="14">
        <v>-1.31076721791652E-5</v>
      </c>
      <c r="M165" s="14">
        <v>-0.289048634408552</v>
      </c>
      <c r="N165" s="2">
        <f t="shared" si="11"/>
        <v>3.6408044228751287E-6</v>
      </c>
    </row>
    <row r="166" spans="1:14" x14ac:dyDescent="0.55000000000000004">
      <c r="A166">
        <v>161</v>
      </c>
      <c r="C166">
        <f t="shared" si="8"/>
        <v>-0.28264752381616776</v>
      </c>
      <c r="D166">
        <f t="shared" si="9"/>
        <v>3.4692326527307891E-6</v>
      </c>
      <c r="E166" s="2">
        <f t="shared" si="10"/>
        <v>3.8029745015624799E-5</v>
      </c>
      <c r="K166">
        <v>161</v>
      </c>
      <c r="L166" s="14">
        <v>1.36680357378447E-6</v>
      </c>
      <c r="M166" s="14">
        <v>-0.28881434998654298</v>
      </c>
      <c r="N166" s="2">
        <f t="shared" si="11"/>
        <v>4.4202080319990674E-6</v>
      </c>
    </row>
    <row r="167" spans="1:14" x14ac:dyDescent="0.55000000000000004">
      <c r="A167">
        <v>162</v>
      </c>
      <c r="C167">
        <f t="shared" si="8"/>
        <v>-0.20073835200556481</v>
      </c>
      <c r="D167">
        <f t="shared" si="9"/>
        <v>1.7267344007157798E-5</v>
      </c>
      <c r="E167" s="2">
        <f t="shared" si="10"/>
        <v>2.4044744640184403E-4</v>
      </c>
      <c r="K167">
        <v>162</v>
      </c>
      <c r="L167" s="14">
        <v>1.5498954892646101E-5</v>
      </c>
      <c r="M167" s="14">
        <v>-0.21624471993625199</v>
      </c>
      <c r="N167" s="2">
        <f t="shared" si="11"/>
        <v>3.1272000603234629E-6</v>
      </c>
    </row>
    <row r="168" spans="1:14" x14ac:dyDescent="0.55000000000000004">
      <c r="A168">
        <v>163</v>
      </c>
      <c r="C168">
        <f t="shared" si="8"/>
        <v>-6.8448085070743889E-2</v>
      </c>
      <c r="D168">
        <f t="shared" si="9"/>
        <v>2.6731715982559237E-5</v>
      </c>
      <c r="E168" s="2">
        <f t="shared" si="10"/>
        <v>4.4382578757973056E-4</v>
      </c>
      <c r="K168">
        <v>163</v>
      </c>
      <c r="L168" s="14">
        <v>2.5749296810108701E-5</v>
      </c>
      <c r="M168" s="14">
        <v>-8.9515258293075606E-2</v>
      </c>
      <c r="N168" s="2">
        <f t="shared" si="11"/>
        <v>9.6514743039839536E-7</v>
      </c>
    </row>
    <row r="169" spans="1:14" x14ac:dyDescent="0.55000000000000004">
      <c r="A169">
        <v>164</v>
      </c>
      <c r="C169">
        <f t="shared" si="8"/>
        <v>8.102120844546E-2</v>
      </c>
      <c r="D169">
        <f t="shared" si="9"/>
        <v>2.9486990706263237E-5</v>
      </c>
      <c r="E169" s="2">
        <f t="shared" si="10"/>
        <v>4.5741888304022538E-4</v>
      </c>
      <c r="K169">
        <v>164</v>
      </c>
      <c r="L169" s="14">
        <v>2.95505676044391E-5</v>
      </c>
      <c r="M169" s="14">
        <v>5.9633855101948199E-2</v>
      </c>
      <c r="N169" s="2">
        <f t="shared" si="11"/>
        <v>4.0420219816640589E-9</v>
      </c>
    </row>
    <row r="170" spans="1:14" x14ac:dyDescent="0.55000000000000004">
      <c r="A170">
        <v>165</v>
      </c>
      <c r="C170">
        <f t="shared" si="8"/>
        <v>0.21015588643366853</v>
      </c>
      <c r="D170">
        <f t="shared" si="9"/>
        <v>2.4841652299211721E-5</v>
      </c>
      <c r="E170" s="2">
        <f t="shared" si="10"/>
        <v>2.6597000630169634E-4</v>
      </c>
      <c r="K170">
        <v>165</v>
      </c>
      <c r="L170" s="14">
        <v>2.59507154238252E-5</v>
      </c>
      <c r="M170" s="14">
        <v>0.19384729954510899</v>
      </c>
      <c r="N170" s="2">
        <f t="shared" si="11"/>
        <v>1.2300210143774142E-6</v>
      </c>
    </row>
    <row r="171" spans="1:14" x14ac:dyDescent="0.55000000000000004">
      <c r="A171">
        <v>166</v>
      </c>
      <c r="C171">
        <f t="shared" si="8"/>
        <v>0.28654586666210119</v>
      </c>
      <c r="D171">
        <f t="shared" si="9"/>
        <v>1.3961582785596971E-5</v>
      </c>
      <c r="E171" s="2">
        <f t="shared" si="10"/>
        <v>4.9496591249925567E-5</v>
      </c>
      <c r="K171">
        <v>166</v>
      </c>
      <c r="L171" s="14">
        <v>1.58513455787633E-5</v>
      </c>
      <c r="M171" s="14">
        <v>0.27951048527585598</v>
      </c>
      <c r="N171" s="2">
        <f t="shared" si="11"/>
        <v>3.5712034144358041E-6</v>
      </c>
    </row>
    <row r="172" spans="1:14" x14ac:dyDescent="0.55000000000000004">
      <c r="A172">
        <v>167</v>
      </c>
      <c r="C172">
        <f t="shared" si="8"/>
        <v>0.29101887426661482</v>
      </c>
      <c r="D172">
        <f t="shared" si="9"/>
        <v>-4.2254972035671392E-7</v>
      </c>
      <c r="E172" s="2">
        <f t="shared" si="10"/>
        <v>1.7219692601934987E-5</v>
      </c>
      <c r="K172">
        <v>167</v>
      </c>
      <c r="L172" s="14">
        <v>1.78190789889132E-6</v>
      </c>
      <c r="M172" s="14">
        <v>0.29516853601209903</v>
      </c>
      <c r="N172" s="2">
        <f t="shared" si="11"/>
        <v>4.8596333950607104E-6</v>
      </c>
    </row>
    <row r="173" spans="1:14" x14ac:dyDescent="0.55000000000000004">
      <c r="A173">
        <v>168</v>
      </c>
      <c r="C173">
        <f t="shared" si="8"/>
        <v>0.22245227862205116</v>
      </c>
      <c r="D173">
        <f t="shared" si="9"/>
        <v>-1.470063115313738E-5</v>
      </c>
      <c r="E173" s="2">
        <f t="shared" si="10"/>
        <v>2.0873075293800414E-4</v>
      </c>
      <c r="K173">
        <v>168</v>
      </c>
      <c r="L173" s="14">
        <v>-1.27338196684121E-5</v>
      </c>
      <c r="M173" s="14">
        <v>0.23689979581145101</v>
      </c>
      <c r="N173" s="2">
        <f t="shared" si="11"/>
        <v>3.8683474164472587E-6</v>
      </c>
    </row>
    <row r="174" spans="1:14" x14ac:dyDescent="0.55000000000000004">
      <c r="A174">
        <v>169</v>
      </c>
      <c r="C174">
        <f t="shared" si="8"/>
        <v>9.8054849965821922E-2</v>
      </c>
      <c r="D174">
        <f t="shared" si="9"/>
        <v>-2.5289164031234909E-5</v>
      </c>
      <c r="E174" s="2">
        <f t="shared" si="10"/>
        <v>4.5127278846835605E-4</v>
      </c>
      <c r="K174">
        <v>169</v>
      </c>
      <c r="L174" s="14">
        <v>-2.4060283104879498E-5</v>
      </c>
      <c r="M174" s="14">
        <v>0.119298032130186</v>
      </c>
      <c r="N174" s="2">
        <f t="shared" si="11"/>
        <v>1.5101483311601323E-6</v>
      </c>
    </row>
    <row r="175" spans="1:14" x14ac:dyDescent="0.55000000000000004">
      <c r="A175">
        <v>170</v>
      </c>
      <c r="C175">
        <f t="shared" si="8"/>
        <v>-5.095227919936663E-2</v>
      </c>
      <c r="D175">
        <f t="shared" si="9"/>
        <v>-2.9530649790837074E-5</v>
      </c>
      <c r="E175" s="2">
        <f t="shared" si="10"/>
        <v>5.184553868310427E-4</v>
      </c>
      <c r="K175">
        <v>170</v>
      </c>
      <c r="L175" s="14">
        <v>-2.9360699378569601E-5</v>
      </c>
      <c r="M175" s="14">
        <v>-2.8182663769345799E-2</v>
      </c>
      <c r="N175" s="2">
        <f t="shared" si="11"/>
        <v>2.8883142629883991E-8</v>
      </c>
    </row>
    <row r="176" spans="1:14" x14ac:dyDescent="0.55000000000000004">
      <c r="A176">
        <v>171</v>
      </c>
      <c r="C176">
        <f t="shared" si="8"/>
        <v>-0.18717146027445705</v>
      </c>
      <c r="D176">
        <f t="shared" si="9"/>
        <v>-2.6360564909713403E-5</v>
      </c>
      <c r="E176" s="2">
        <f t="shared" si="10"/>
        <v>3.4471951113040775E-4</v>
      </c>
      <c r="K176">
        <v>171</v>
      </c>
      <c r="L176" s="14">
        <v>-2.7307546352341401E-5</v>
      </c>
      <c r="M176" s="14">
        <v>-0.168604836695292</v>
      </c>
      <c r="N176" s="2">
        <f t="shared" si="11"/>
        <v>8.9677385268180355E-7</v>
      </c>
    </row>
    <row r="177" spans="1:14" x14ac:dyDescent="0.55000000000000004">
      <c r="A177">
        <v>172</v>
      </c>
      <c r="C177">
        <f t="shared" si="8"/>
        <v>-0.27641455008241983</v>
      </c>
      <c r="D177">
        <f t="shared" si="9"/>
        <v>-1.6574533872931453E-5</v>
      </c>
      <c r="E177" s="2">
        <f t="shared" si="10"/>
        <v>9.2461066470469653E-5</v>
      </c>
      <c r="K177">
        <v>172</v>
      </c>
      <c r="L177" s="14">
        <v>-1.8415048938450401E-5</v>
      </c>
      <c r="M177" s="14">
        <v>-0.26679888232243198</v>
      </c>
      <c r="N177" s="2">
        <f t="shared" si="11"/>
        <v>3.38749570640222E-6</v>
      </c>
    </row>
    <row r="178" spans="1:14" x14ac:dyDescent="0.55000000000000004">
      <c r="A178">
        <v>173</v>
      </c>
      <c r="C178">
        <f t="shared" si="8"/>
        <v>-0.29628341417673187</v>
      </c>
      <c r="D178">
        <f t="shared" si="9"/>
        <v>-2.6286441975342756E-6</v>
      </c>
      <c r="E178" s="2">
        <f t="shared" si="10"/>
        <v>3.5648407811996878E-6</v>
      </c>
      <c r="K178">
        <v>173</v>
      </c>
      <c r="L178" s="14">
        <v>-4.9103882792546401E-6</v>
      </c>
      <c r="M178" s="14">
        <v>-0.29817149277181199</v>
      </c>
      <c r="N178" s="2">
        <f t="shared" si="11"/>
        <v>5.2063560544659095E-6</v>
      </c>
    </row>
    <row r="179" spans="1:14" x14ac:dyDescent="0.55000000000000004">
      <c r="A179">
        <v>174</v>
      </c>
      <c r="C179">
        <f t="shared" si="8"/>
        <v>-0.24179138647219017</v>
      </c>
      <c r="D179">
        <f t="shared" si="9"/>
        <v>1.1976979764014791E-5</v>
      </c>
      <c r="E179" s="2">
        <f t="shared" si="10"/>
        <v>1.709246821285806E-4</v>
      </c>
      <c r="K179">
        <v>174</v>
      </c>
      <c r="L179" s="14">
        <v>9.8241095863178706E-6</v>
      </c>
      <c r="M179" s="14">
        <v>-0.25486520313484001</v>
      </c>
      <c r="N179" s="2">
        <f t="shared" si="11"/>
        <v>4.6348500020167678E-6</v>
      </c>
    </row>
    <row r="180" spans="1:14" x14ac:dyDescent="0.55000000000000004">
      <c r="A180">
        <v>175</v>
      </c>
      <c r="C180">
        <f t="shared" si="8"/>
        <v>-0.1266148173217056</v>
      </c>
      <c r="D180">
        <f t="shared" si="9"/>
        <v>2.3576634259525122E-5</v>
      </c>
      <c r="E180" s="2">
        <f t="shared" si="10"/>
        <v>4.4569648707014554E-4</v>
      </c>
      <c r="K180">
        <v>175</v>
      </c>
      <c r="L180" s="14">
        <v>2.2098098261645701E-5</v>
      </c>
      <c r="M180" s="14">
        <v>-0.14772634230381301</v>
      </c>
      <c r="N180" s="2">
        <f t="shared" si="11"/>
        <v>2.1860686970252936E-6</v>
      </c>
    </row>
    <row r="181" spans="1:14" x14ac:dyDescent="0.55000000000000004">
      <c r="A181">
        <v>176</v>
      </c>
      <c r="C181">
        <f t="shared" si="8"/>
        <v>2.0339402147655301E-2</v>
      </c>
      <c r="D181">
        <f t="shared" si="9"/>
        <v>2.925905051196616E-5</v>
      </c>
      <c r="E181" s="2">
        <f t="shared" si="10"/>
        <v>5.7254462633552232E-4</v>
      </c>
      <c r="K181">
        <v>176</v>
      </c>
      <c r="L181" s="14">
        <v>2.8837481140695301E-5</v>
      </c>
      <c r="M181" s="14">
        <v>-3.5885026151007198E-3</v>
      </c>
      <c r="N181" s="2">
        <f t="shared" si="11"/>
        <v>1.7772073479370769E-7</v>
      </c>
    </row>
    <row r="182" spans="1:14" x14ac:dyDescent="0.55000000000000004">
      <c r="A182">
        <v>177</v>
      </c>
      <c r="C182">
        <f t="shared" si="8"/>
        <v>0.16218886039858024</v>
      </c>
      <c r="D182">
        <f t="shared" si="9"/>
        <v>2.7598061817818807E-5</v>
      </c>
      <c r="E182" s="2">
        <f t="shared" si="10"/>
        <v>4.3017914958469098E-4</v>
      </c>
      <c r="K182">
        <v>177</v>
      </c>
      <c r="L182" s="14">
        <v>2.8354337973312399E-5</v>
      </c>
      <c r="M182" s="14">
        <v>0.14144809981501699</v>
      </c>
      <c r="N182" s="2">
        <f t="shared" si="11"/>
        <v>5.7195362336816678E-7</v>
      </c>
    </row>
    <row r="183" spans="1:14" x14ac:dyDescent="0.55000000000000004">
      <c r="A183">
        <v>178</v>
      </c>
      <c r="C183">
        <f t="shared" si="8"/>
        <v>0.26333233335968037</v>
      </c>
      <c r="D183">
        <f t="shared" si="9"/>
        <v>1.9010541328456909E-5</v>
      </c>
      <c r="E183" s="2">
        <f t="shared" si="10"/>
        <v>1.5065562216485894E-4</v>
      </c>
      <c r="K183">
        <v>178</v>
      </c>
      <c r="L183" s="14">
        <v>2.07696749629708E-5</v>
      </c>
      <c r="M183" s="14">
        <v>0.25105814816615901</v>
      </c>
      <c r="N183" s="2">
        <f t="shared" si="11"/>
        <v>3.0945511440780496E-6</v>
      </c>
    </row>
    <row r="184" spans="1:14" x14ac:dyDescent="0.55000000000000004">
      <c r="A184">
        <v>179</v>
      </c>
      <c r="C184">
        <f t="shared" si="8"/>
        <v>0.29838494125337323</v>
      </c>
      <c r="D184">
        <f t="shared" si="9"/>
        <v>5.6517756761065323E-6</v>
      </c>
      <c r="E184" s="2">
        <f t="shared" si="10"/>
        <v>3.5499598607274561E-7</v>
      </c>
      <c r="K184">
        <v>179</v>
      </c>
      <c r="L184" s="14">
        <v>7.9831180124438905E-6</v>
      </c>
      <c r="M184" s="14">
        <v>0.29778912585740502</v>
      </c>
      <c r="N184" s="2">
        <f t="shared" si="11"/>
        <v>5.4351570891989322E-6</v>
      </c>
    </row>
    <row r="185" spans="1:14" x14ac:dyDescent="0.55000000000000004">
      <c r="A185">
        <v>180</v>
      </c>
      <c r="C185">
        <f t="shared" si="8"/>
        <v>0.25854921834865607</v>
      </c>
      <c r="D185">
        <f t="shared" si="9"/>
        <v>-9.1254665409551655E-6</v>
      </c>
      <c r="E185" s="2">
        <f t="shared" si="10"/>
        <v>1.2968087920120082E-4</v>
      </c>
      <c r="K185">
        <v>180</v>
      </c>
      <c r="L185" s="14">
        <v>-6.8028603679683599E-6</v>
      </c>
      <c r="M185" s="14">
        <v>0.26993696962804398</v>
      </c>
      <c r="N185" s="2">
        <f t="shared" si="11"/>
        <v>5.3944994347964151E-6</v>
      </c>
    </row>
    <row r="186" spans="1:14" x14ac:dyDescent="0.55000000000000004">
      <c r="A186">
        <v>181</v>
      </c>
      <c r="C186">
        <f t="shared" si="8"/>
        <v>0.15382309142410944</v>
      </c>
      <c r="D186">
        <f t="shared" si="9"/>
        <v>-2.1612409005830065E-5</v>
      </c>
      <c r="E186" s="2">
        <f t="shared" si="10"/>
        <v>4.2660148670482263E-4</v>
      </c>
      <c r="K186">
        <v>181</v>
      </c>
      <c r="L186" s="14">
        <v>-1.9885020167341E-5</v>
      </c>
      <c r="M186" s="14">
        <v>0.174477424787954</v>
      </c>
      <c r="N186" s="2">
        <f t="shared" si="11"/>
        <v>2.9838721993366016E-6</v>
      </c>
    </row>
    <row r="187" spans="1:14" x14ac:dyDescent="0.55000000000000004">
      <c r="A187">
        <v>182</v>
      </c>
      <c r="C187">
        <f t="shared" si="8"/>
        <v>1.04906108859568E-2</v>
      </c>
      <c r="D187">
        <f t="shared" si="9"/>
        <v>-2.8675092363725516E-5</v>
      </c>
      <c r="E187" s="2">
        <f t="shared" si="10"/>
        <v>6.1644525773799747E-4</v>
      </c>
      <c r="K187">
        <v>182</v>
      </c>
      <c r="L187" s="14">
        <v>-2.7986853308093801E-5</v>
      </c>
      <c r="M187" s="14">
        <v>3.5318926530357599E-2</v>
      </c>
      <c r="N187" s="2">
        <f t="shared" si="11"/>
        <v>4.73672997696836E-7</v>
      </c>
    </row>
    <row r="188" spans="1:14" x14ac:dyDescent="0.55000000000000004">
      <c r="A188">
        <v>183</v>
      </c>
      <c r="C188">
        <f t="shared" si="8"/>
        <v>-0.13547479186001538</v>
      </c>
      <c r="D188">
        <f t="shared" si="9"/>
        <v>-2.8540931961378564E-5</v>
      </c>
      <c r="E188" s="2">
        <f t="shared" si="10"/>
        <v>5.1935565302432775E-4</v>
      </c>
      <c r="K188">
        <v>183</v>
      </c>
      <c r="L188" s="14">
        <v>-2.90792054200012E-5</v>
      </c>
      <c r="M188" s="14">
        <v>-0.11268541597947999</v>
      </c>
      <c r="N188" s="2">
        <f t="shared" si="11"/>
        <v>2.8973831625757439E-7</v>
      </c>
    </row>
    <row r="189" spans="1:14" x14ac:dyDescent="0.55000000000000004">
      <c r="A189">
        <v>184</v>
      </c>
      <c r="C189">
        <f t="shared" si="8"/>
        <v>-0.24743887743146045</v>
      </c>
      <c r="D189">
        <f t="shared" si="9"/>
        <v>-2.1243599231901082E-5</v>
      </c>
      <c r="E189" s="2">
        <f t="shared" si="10"/>
        <v>2.2415720342377078E-4</v>
      </c>
      <c r="K189">
        <v>184</v>
      </c>
      <c r="L189" s="14">
        <v>-2.28884901401754E-5</v>
      </c>
      <c r="M189" s="14">
        <v>-0.232466997007687</v>
      </c>
      <c r="N189" s="2">
        <f t="shared" si="11"/>
        <v>2.7056661001235114E-6</v>
      </c>
    </row>
    <row r="190" spans="1:14" x14ac:dyDescent="0.55000000000000004">
      <c r="A190">
        <v>185</v>
      </c>
      <c r="C190">
        <f t="shared" si="8"/>
        <v>-0.29730102036586253</v>
      </c>
      <c r="D190">
        <f t="shared" si="9"/>
        <v>-8.6145708748062988E-6</v>
      </c>
      <c r="E190" s="2">
        <f t="shared" si="10"/>
        <v>1.0727222284138952E-5</v>
      </c>
      <c r="K190">
        <v>185</v>
      </c>
      <c r="L190" s="14">
        <v>-1.09652105148583E-5</v>
      </c>
      <c r="M190" s="14">
        <v>-0.29402577651476702</v>
      </c>
      <c r="N190" s="2">
        <f t="shared" si="11"/>
        <v>5.5255067173838004E-6</v>
      </c>
    </row>
    <row r="191" spans="1:14" x14ac:dyDescent="0.55000000000000004">
      <c r="A191">
        <v>186</v>
      </c>
      <c r="C191">
        <f t="shared" si="8"/>
        <v>-0.2725468737974332</v>
      </c>
      <c r="D191">
        <f t="shared" si="9"/>
        <v>6.1765331910860974E-6</v>
      </c>
      <c r="E191" s="2">
        <f t="shared" si="10"/>
        <v>8.8305535260108943E-5</v>
      </c>
      <c r="K191">
        <v>186</v>
      </c>
      <c r="L191" s="14">
        <v>3.7043741071325601E-6</v>
      </c>
      <c r="M191" s="14">
        <v>-0.28194397629022899</v>
      </c>
      <c r="N191" s="2">
        <f t="shared" si="11"/>
        <v>6.1115705363739929E-6</v>
      </c>
    </row>
    <row r="192" spans="1:14" x14ac:dyDescent="0.55000000000000004">
      <c r="A192">
        <v>187</v>
      </c>
      <c r="C192">
        <f t="shared" si="8"/>
        <v>-0.17938920673874043</v>
      </c>
      <c r="D192">
        <f t="shared" si="9"/>
        <v>1.9417457617032105E-5</v>
      </c>
      <c r="E192" s="2">
        <f t="shared" si="10"/>
        <v>3.9435412078713477E-4</v>
      </c>
      <c r="K192">
        <v>187</v>
      </c>
      <c r="L192" s="14">
        <v>1.7446175253723499E-5</v>
      </c>
      <c r="M192" s="14">
        <v>-0.199247558150354</v>
      </c>
      <c r="N192" s="2">
        <f t="shared" si="11"/>
        <v>3.8859541558915627E-6</v>
      </c>
    </row>
    <row r="193" spans="1:14" x14ac:dyDescent="0.55000000000000004">
      <c r="A193">
        <v>188</v>
      </c>
      <c r="C193">
        <f t="shared" si="8"/>
        <v>-4.1208630013478548E-2</v>
      </c>
      <c r="D193">
        <f t="shared" si="9"/>
        <v>2.7785009468677777E-5</v>
      </c>
      <c r="E193" s="2">
        <f t="shared" si="10"/>
        <v>6.4717950713747785E-4</v>
      </c>
      <c r="K193">
        <v>188</v>
      </c>
      <c r="L193" s="14">
        <v>2.6818473579805501E-5</v>
      </c>
      <c r="M193" s="14">
        <v>-6.6648353029609794E-2</v>
      </c>
      <c r="N193" s="2">
        <f t="shared" si="11"/>
        <v>9.3419162447812055E-7</v>
      </c>
    </row>
    <row r="194" spans="1:14" x14ac:dyDescent="0.55000000000000004">
      <c r="A194">
        <v>189</v>
      </c>
      <c r="C194">
        <f t="shared" si="8"/>
        <v>0.10731444423607411</v>
      </c>
      <c r="D194">
        <f t="shared" si="9"/>
        <v>2.917910960527725E-5</v>
      </c>
      <c r="E194" s="2">
        <f t="shared" si="10"/>
        <v>6.0866310969875839E-4</v>
      </c>
      <c r="K194">
        <v>189</v>
      </c>
      <c r="L194" s="14">
        <v>2.9473918828093499E-5</v>
      </c>
      <c r="M194" s="14">
        <v>8.2643345563766096E-2</v>
      </c>
      <c r="N194" s="2">
        <f t="shared" si="11"/>
        <v>8.6912477857520831E-8</v>
      </c>
    </row>
    <row r="195" spans="1:14" x14ac:dyDescent="0.55000000000000004">
      <c r="A195">
        <v>190</v>
      </c>
      <c r="C195">
        <f t="shared" si="8"/>
        <v>0.22890385499161561</v>
      </c>
      <c r="D195">
        <f t="shared" si="9"/>
        <v>2.3249868277846449E-5</v>
      </c>
      <c r="E195" s="2">
        <f t="shared" si="10"/>
        <v>3.121352352815481E-4</v>
      </c>
      <c r="K195">
        <v>190</v>
      </c>
      <c r="L195" s="14">
        <v>2.4747438262967501E-5</v>
      </c>
      <c r="M195" s="14">
        <v>0.21123650557860099</v>
      </c>
      <c r="N195" s="2">
        <f t="shared" si="11"/>
        <v>2.2427158603354671E-6</v>
      </c>
    </row>
    <row r="196" spans="1:14" x14ac:dyDescent="0.55000000000000004">
      <c r="A196">
        <v>191</v>
      </c>
      <c r="C196">
        <f t="shared" si="8"/>
        <v>0.29304322305520014</v>
      </c>
      <c r="D196">
        <f t="shared" si="9"/>
        <v>1.1485400081066591E-5</v>
      </c>
      <c r="E196" s="2">
        <f t="shared" si="10"/>
        <v>3.744278147001649E-5</v>
      </c>
      <c r="K196">
        <v>191</v>
      </c>
      <c r="L196" s="14">
        <v>1.38228082629199E-5</v>
      </c>
      <c r="M196" s="14">
        <v>0.28692417235513101</v>
      </c>
      <c r="N196" s="2">
        <f t="shared" si="11"/>
        <v>5.4634770085947932E-6</v>
      </c>
    </row>
    <row r="197" spans="1:14" x14ac:dyDescent="0.55000000000000004">
      <c r="A197">
        <v>192</v>
      </c>
      <c r="C197">
        <f t="shared" si="8"/>
        <v>0.28363491899361842</v>
      </c>
      <c r="D197">
        <f t="shared" si="9"/>
        <v>-3.1616614430106635E-6</v>
      </c>
      <c r="E197" s="2">
        <f t="shared" si="10"/>
        <v>5.0622957808759291E-5</v>
      </c>
      <c r="K197">
        <v>192</v>
      </c>
      <c r="L197" s="14">
        <v>-5.6382981705293295E-7</v>
      </c>
      <c r="M197" s="14">
        <v>0.290749900216978</v>
      </c>
      <c r="N197" s="2">
        <f t="shared" si="11"/>
        <v>6.7487291568261864E-6</v>
      </c>
    </row>
    <row r="198" spans="1:14" x14ac:dyDescent="0.55000000000000004">
      <c r="A198">
        <v>193</v>
      </c>
      <c r="C198">
        <f t="shared" ref="C198:C261" si="12">$D$1*COS($B$2*(A198-$L$2)+$B$1)</f>
        <v>0.20304022881499204</v>
      </c>
      <c r="D198">
        <f t="shared" ref="D198:D261" si="13">$D$2*COS($B$2*(A198-$L$3)+$B$3)</f>
        <v>-1.7015212587434722E-5</v>
      </c>
      <c r="E198" s="2">
        <f t="shared" ref="E198:E261" si="14">(M198-C198)^2</f>
        <v>3.5026182050457817E-4</v>
      </c>
      <c r="K198">
        <v>193</v>
      </c>
      <c r="L198" s="14">
        <v>-1.48092532215986E-5</v>
      </c>
      <c r="M198" s="14">
        <v>0.22175551188804701</v>
      </c>
      <c r="N198" s="2">
        <f t="shared" si="11"/>
        <v>4.8662567237201052E-6</v>
      </c>
    </row>
    <row r="199" spans="1:14" x14ac:dyDescent="0.55000000000000004">
      <c r="A199">
        <v>194</v>
      </c>
      <c r="C199">
        <f t="shared" si="12"/>
        <v>7.1486720952699867E-2</v>
      </c>
      <c r="D199">
        <f t="shared" si="13"/>
        <v>-2.6598304024674493E-5</v>
      </c>
      <c r="E199" s="2">
        <f t="shared" si="14"/>
        <v>6.6225723225222871E-4</v>
      </c>
      <c r="K199">
        <v>194</v>
      </c>
      <c r="L199" s="14">
        <v>-2.5345607286857698E-5</v>
      </c>
      <c r="M199" s="14">
        <v>9.7221079935433996E-2</v>
      </c>
      <c r="N199" s="2">
        <f t="shared" ref="N199:N262" si="15">((L199-D199)^2)*1000000</f>
        <v>1.5692491169368398E-6</v>
      </c>
    </row>
    <row r="200" spans="1:14" x14ac:dyDescent="0.55000000000000004">
      <c r="A200">
        <v>195</v>
      </c>
      <c r="C200">
        <f t="shared" si="12"/>
        <v>-7.8008447047911406E-2</v>
      </c>
      <c r="D200">
        <f t="shared" si="13"/>
        <v>-2.9505781799544959E-5</v>
      </c>
      <c r="E200" s="2">
        <f t="shared" si="14"/>
        <v>6.9408391835596101E-4</v>
      </c>
      <c r="K200">
        <v>195</v>
      </c>
      <c r="L200" s="14">
        <v>-2.9533996774390702E-5</v>
      </c>
      <c r="M200" s="14">
        <v>-5.1662974602803099E-2</v>
      </c>
      <c r="N200" s="2">
        <f t="shared" si="15"/>
        <v>7.9608480554587583E-10</v>
      </c>
    </row>
    <row r="201" spans="1:14" x14ac:dyDescent="0.55000000000000004">
      <c r="A201">
        <v>196</v>
      </c>
      <c r="C201">
        <f t="shared" si="12"/>
        <v>-0.20792513912739949</v>
      </c>
      <c r="D201">
        <f t="shared" si="13"/>
        <v>-2.500793027533405E-5</v>
      </c>
      <c r="E201" s="2">
        <f t="shared" si="14"/>
        <v>4.1279765580245722E-4</v>
      </c>
      <c r="K201">
        <v>196</v>
      </c>
      <c r="L201" s="14">
        <v>-2.6325413554163001E-5</v>
      </c>
      <c r="M201" s="14">
        <v>-0.18760771665794099</v>
      </c>
      <c r="N201" s="2">
        <f t="shared" si="15"/>
        <v>1.7357621899938825E-6</v>
      </c>
    </row>
    <row r="202" spans="1:14" x14ac:dyDescent="0.55000000000000004">
      <c r="A202">
        <v>197</v>
      </c>
      <c r="C202">
        <f t="shared" si="12"/>
        <v>-0.28565700400055788</v>
      </c>
      <c r="D202">
        <f t="shared" si="13"/>
        <v>-1.4233615377415213E-5</v>
      </c>
      <c r="E202" s="2">
        <f t="shared" si="14"/>
        <v>8.266558701564842E-5</v>
      </c>
      <c r="K202">
        <v>197</v>
      </c>
      <c r="L202" s="14">
        <v>-1.65234671982858E-5</v>
      </c>
      <c r="M202" s="14">
        <v>-0.27656494224231798</v>
      </c>
      <c r="N202" s="2">
        <f t="shared" si="15"/>
        <v>5.2434213615443435E-6</v>
      </c>
    </row>
    <row r="203" spans="1:14" x14ac:dyDescent="0.55000000000000004">
      <c r="A203">
        <v>198</v>
      </c>
      <c r="C203">
        <f t="shared" si="12"/>
        <v>-0.29169498204210442</v>
      </c>
      <c r="D203">
        <f t="shared" si="13"/>
        <v>1.1303695939626413E-7</v>
      </c>
      <c r="E203" s="2">
        <f t="shared" si="14"/>
        <v>2.0791596527067351E-5</v>
      </c>
      <c r="K203">
        <v>198</v>
      </c>
      <c r="L203" s="14">
        <v>-2.5831159784493002E-6</v>
      </c>
      <c r="M203" s="14">
        <v>-0.29625476235776299</v>
      </c>
      <c r="N203" s="2">
        <f t="shared" si="15"/>
        <v>7.269240664253267E-6</v>
      </c>
    </row>
    <row r="204" spans="1:14" x14ac:dyDescent="0.55000000000000004">
      <c r="A204">
        <v>199</v>
      </c>
      <c r="C204">
        <f t="shared" si="12"/>
        <v>-0.22452366803410306</v>
      </c>
      <c r="D204">
        <f t="shared" si="13"/>
        <v>1.4431319402029583E-5</v>
      </c>
      <c r="E204" s="2">
        <f t="shared" si="14"/>
        <v>2.9659974246226282E-4</v>
      </c>
      <c r="K204">
        <v>199</v>
      </c>
      <c r="L204" s="14">
        <v>1.2004192662678001E-5</v>
      </c>
      <c r="M204" s="14">
        <v>-0.24174573940958699</v>
      </c>
      <c r="N204" s="2">
        <f t="shared" si="15"/>
        <v>5.8909442088754417E-6</v>
      </c>
    </row>
    <row r="205" spans="1:14" x14ac:dyDescent="0.55000000000000004">
      <c r="A205">
        <v>200</v>
      </c>
      <c r="C205">
        <f t="shared" si="12"/>
        <v>-0.10100164593345529</v>
      </c>
      <c r="D205">
        <f t="shared" si="13"/>
        <v>2.5127644862862682E-5</v>
      </c>
      <c r="E205" s="2">
        <f t="shared" si="14"/>
        <v>6.5989134684519342E-4</v>
      </c>
      <c r="K205">
        <v>200</v>
      </c>
      <c r="L205" s="14">
        <v>2.35849767828328E-5</v>
      </c>
      <c r="M205" s="14">
        <v>-0.126689996344589</v>
      </c>
      <c r="N205" s="2">
        <f t="shared" si="15"/>
        <v>2.3798248051430835E-6</v>
      </c>
    </row>
    <row r="206" spans="1:14" x14ac:dyDescent="0.55000000000000004">
      <c r="A206">
        <v>201</v>
      </c>
      <c r="C206">
        <f t="shared" si="12"/>
        <v>4.7869660350490659E-2</v>
      </c>
      <c r="D206">
        <f t="shared" si="13"/>
        <v>2.9517461111901722E-5</v>
      </c>
      <c r="E206" s="2">
        <f t="shared" si="14"/>
        <v>7.713738633589631E-4</v>
      </c>
      <c r="K206">
        <v>201</v>
      </c>
      <c r="L206" s="14">
        <v>2.92587571571533E-5</v>
      </c>
      <c r="M206" s="14">
        <v>2.0096042232590299E-2</v>
      </c>
      <c r="N206" s="2">
        <f t="shared" si="15"/>
        <v>6.6927736202473853E-8</v>
      </c>
    </row>
    <row r="207" spans="1:14" x14ac:dyDescent="0.55000000000000004">
      <c r="A207">
        <v>202</v>
      </c>
      <c r="C207">
        <f t="shared" si="12"/>
        <v>0.18472669089894972</v>
      </c>
      <c r="D207">
        <f t="shared" si="13"/>
        <v>2.6499016800632373E-5</v>
      </c>
      <c r="E207" s="2">
        <f t="shared" si="14"/>
        <v>5.2339320816651011E-4</v>
      </c>
      <c r="K207">
        <v>202</v>
      </c>
      <c r="L207" s="14">
        <v>2.76045002933127E-5</v>
      </c>
      <c r="M207" s="14">
        <v>0.161848902365822</v>
      </c>
      <c r="N207" s="2">
        <f t="shared" si="15"/>
        <v>1.222093752588695E-6</v>
      </c>
    </row>
    <row r="208" spans="1:14" x14ac:dyDescent="0.55000000000000004">
      <c r="A208">
        <v>203</v>
      </c>
      <c r="C208">
        <f t="shared" si="12"/>
        <v>0.2752212157618259</v>
      </c>
      <c r="D208">
        <f t="shared" si="13"/>
        <v>1.6829877827429749E-5</v>
      </c>
      <c r="E208" s="2">
        <f t="shared" si="14"/>
        <v>1.4775654243525399E-4</v>
      </c>
      <c r="K208">
        <v>203</v>
      </c>
      <c r="L208" s="14">
        <v>1.90365250851246E-5</v>
      </c>
      <c r="M208" s="14">
        <v>0.26306570086383602</v>
      </c>
      <c r="N208" s="2">
        <f t="shared" si="15"/>
        <v>4.8692921198922095E-6</v>
      </c>
    </row>
    <row r="209" spans="1:14" x14ac:dyDescent="0.55000000000000004">
      <c r="A209">
        <v>204</v>
      </c>
      <c r="C209">
        <f t="shared" si="12"/>
        <v>0.29664101667213272</v>
      </c>
      <c r="D209">
        <f t="shared" si="13"/>
        <v>2.936794265250949E-6</v>
      </c>
      <c r="E209" s="2">
        <f t="shared" si="14"/>
        <v>3.0801863471299424E-6</v>
      </c>
      <c r="K209">
        <v>204</v>
      </c>
      <c r="L209" s="14">
        <v>5.7007340753390499E-6</v>
      </c>
      <c r="M209" s="14">
        <v>0.29839606263937402</v>
      </c>
      <c r="N209" s="2">
        <f t="shared" si="15"/>
        <v>7.6393632737898465E-6</v>
      </c>
    </row>
    <row r="210" spans="1:14" x14ac:dyDescent="0.55000000000000004">
      <c r="A210">
        <v>205</v>
      </c>
      <c r="C210">
        <f t="shared" si="12"/>
        <v>0.24361017509490354</v>
      </c>
      <c r="D210">
        <f t="shared" si="13"/>
        <v>-1.1693362754787883E-5</v>
      </c>
      <c r="E210" s="2">
        <f t="shared" si="14"/>
        <v>2.3657837001641755E-4</v>
      </c>
      <c r="K210">
        <v>205</v>
      </c>
      <c r="L210" s="14">
        <v>-9.0628411484019506E-6</v>
      </c>
      <c r="M210" s="14">
        <v>0.25899127941209799</v>
      </c>
      <c r="N210" s="2">
        <f t="shared" si="15"/>
        <v>6.9196439216632253E-6</v>
      </c>
    </row>
    <row r="211" spans="1:14" x14ac:dyDescent="0.55000000000000004">
      <c r="A211">
        <v>206</v>
      </c>
      <c r="C211">
        <f t="shared" si="12"/>
        <v>0.12943831446445669</v>
      </c>
      <c r="D211">
        <f t="shared" si="13"/>
        <v>-2.3388732199931091E-5</v>
      </c>
      <c r="E211" s="2">
        <f t="shared" si="14"/>
        <v>6.391900983085619E-4</v>
      </c>
      <c r="K211">
        <v>206</v>
      </c>
      <c r="L211" s="14">
        <v>-2.15565715847408E-5</v>
      </c>
      <c r="M211" s="14">
        <v>0.15472052359080801</v>
      </c>
      <c r="N211" s="2">
        <f t="shared" si="15"/>
        <v>3.356812519854469E-6</v>
      </c>
    </row>
    <row r="212" spans="1:14" x14ac:dyDescent="0.55000000000000004">
      <c r="A212">
        <v>207</v>
      </c>
      <c r="C212">
        <f t="shared" si="12"/>
        <v>-1.7219834753093105E-2</v>
      </c>
      <c r="D212">
        <f t="shared" si="13"/>
        <v>-2.9214022858301533E-5</v>
      </c>
      <c r="E212" s="2">
        <f t="shared" si="14"/>
        <v>8.3630205845099375E-4</v>
      </c>
      <c r="K212">
        <v>207</v>
      </c>
      <c r="L212" s="14">
        <v>-2.8651324940419899E-5</v>
      </c>
      <c r="M212" s="14">
        <v>1.1699052819754399E-2</v>
      </c>
      <c r="N212" s="2">
        <f t="shared" si="15"/>
        <v>3.1662894678832698E-7</v>
      </c>
    </row>
    <row r="213" spans="1:14" x14ac:dyDescent="0.55000000000000004">
      <c r="A213">
        <v>208</v>
      </c>
      <c r="C213">
        <f t="shared" si="12"/>
        <v>-0.15955616841297185</v>
      </c>
      <c r="D213">
        <f t="shared" si="13"/>
        <v>-2.7707209562045672E-5</v>
      </c>
      <c r="E213" s="2">
        <f t="shared" si="14"/>
        <v>6.4027470875321175E-4</v>
      </c>
      <c r="K213">
        <v>208</v>
      </c>
      <c r="L213" s="14">
        <v>-2.8570176224854698E-5</v>
      </c>
      <c r="M213" s="14">
        <v>-0.13425251830566101</v>
      </c>
      <c r="N213" s="2">
        <f t="shared" si="15"/>
        <v>7.4471146111974749E-7</v>
      </c>
    </row>
    <row r="214" spans="1:14" x14ac:dyDescent="0.55000000000000004">
      <c r="A214">
        <v>209</v>
      </c>
      <c r="C214">
        <f t="shared" si="12"/>
        <v>-0.26184726697872746</v>
      </c>
      <c r="D214">
        <f t="shared" si="13"/>
        <v>-1.9246470687416179E-5</v>
      </c>
      <c r="E214" s="2">
        <f t="shared" si="14"/>
        <v>2.3309819291248991E-4</v>
      </c>
      <c r="K214">
        <v>209</v>
      </c>
      <c r="L214" s="14">
        <v>-2.1333449637268699E-5</v>
      </c>
      <c r="M214" s="14">
        <v>-0.24657971337926399</v>
      </c>
      <c r="N214" s="2">
        <f t="shared" si="15"/>
        <v>4.3554811371275281E-6</v>
      </c>
    </row>
    <row r="215" spans="1:14" x14ac:dyDescent="0.55000000000000004">
      <c r="A215">
        <v>210</v>
      </c>
      <c r="C215">
        <f t="shared" si="12"/>
        <v>-0.29842022083586217</v>
      </c>
      <c r="D215">
        <f t="shared" si="13"/>
        <v>-5.9552733537010627E-6</v>
      </c>
      <c r="E215" s="2">
        <f t="shared" si="14"/>
        <v>1.6147579562840454E-6</v>
      </c>
      <c r="K215">
        <v>210</v>
      </c>
      <c r="L215" s="14">
        <v>-8.7536282449153503E-6</v>
      </c>
      <c r="M215" s="14">
        <v>-0.297149489567543</v>
      </c>
      <c r="N215" s="2">
        <f t="shared" si="15"/>
        <v>7.8307900971829282E-6</v>
      </c>
    </row>
    <row r="216" spans="1:14" x14ac:dyDescent="0.55000000000000004">
      <c r="A216">
        <v>211</v>
      </c>
      <c r="C216">
        <f t="shared" si="12"/>
        <v>-0.26009598946308343</v>
      </c>
      <c r="D216">
        <f t="shared" si="13"/>
        <v>8.8305720645646441E-6</v>
      </c>
      <c r="E216" s="2">
        <f t="shared" si="14"/>
        <v>1.7424906188993064E-4</v>
      </c>
      <c r="K216">
        <v>211</v>
      </c>
      <c r="L216" s="14">
        <v>6.0185936449443203E-6</v>
      </c>
      <c r="M216" s="14">
        <v>-0.27329633271202702</v>
      </c>
      <c r="N216" s="2">
        <f t="shared" si="15"/>
        <v>7.9072226324104139E-6</v>
      </c>
    </row>
    <row r="217" spans="1:14" x14ac:dyDescent="0.55000000000000004">
      <c r="A217">
        <v>212</v>
      </c>
      <c r="C217">
        <f t="shared" si="12"/>
        <v>-0.15649314712410464</v>
      </c>
      <c r="D217">
        <f t="shared" si="13"/>
        <v>2.1400130028347724E-5</v>
      </c>
      <c r="E217" s="2">
        <f t="shared" si="14"/>
        <v>6.0031207467327633E-4</v>
      </c>
      <c r="K217">
        <v>212</v>
      </c>
      <c r="L217" s="14">
        <v>1.9283421419783301E-5</v>
      </c>
      <c r="M217" s="14">
        <v>-0.18099441392142099</v>
      </c>
      <c r="N217" s="2">
        <f t="shared" si="15"/>
        <v>4.4804553335707335E-6</v>
      </c>
    </row>
    <row r="218" spans="1:14" x14ac:dyDescent="0.55000000000000004">
      <c r="A218">
        <v>213</v>
      </c>
      <c r="C218">
        <f t="shared" si="12"/>
        <v>-1.3613823471135636E-2</v>
      </c>
      <c r="D218">
        <f t="shared" si="13"/>
        <v>2.859870643401313E-5</v>
      </c>
      <c r="E218" s="2">
        <f t="shared" si="14"/>
        <v>8.8491363043186847E-4</v>
      </c>
      <c r="K218">
        <v>213</v>
      </c>
      <c r="L218" s="14">
        <v>2.7718596674375901E-5</v>
      </c>
      <c r="M218" s="14">
        <v>-4.3361321356367402E-2</v>
      </c>
      <c r="N218" s="2">
        <f t="shared" si="15"/>
        <v>7.7459318900870181E-7</v>
      </c>
    </row>
    <row r="219" spans="1:14" x14ac:dyDescent="0.55000000000000004">
      <c r="A219">
        <v>214</v>
      </c>
      <c r="C219">
        <f t="shared" si="12"/>
        <v>0.13268228291642803</v>
      </c>
      <c r="D219">
        <f t="shared" si="13"/>
        <v>2.8619610337706127E-5</v>
      </c>
      <c r="E219" s="2">
        <f t="shared" si="14"/>
        <v>7.5902452803402348E-4</v>
      </c>
      <c r="K219">
        <v>214</v>
      </c>
      <c r="L219" s="14">
        <v>2.9211477438181101E-5</v>
      </c>
      <c r="M219" s="14">
        <v>0.105131883136497</v>
      </c>
      <c r="N219" s="2">
        <f t="shared" si="15"/>
        <v>3.5030666462465248E-7</v>
      </c>
    </row>
    <row r="220" spans="1:14" x14ac:dyDescent="0.55000000000000004">
      <c r="A220">
        <v>215</v>
      </c>
      <c r="C220">
        <f t="shared" si="12"/>
        <v>0.24567793301288068</v>
      </c>
      <c r="D220">
        <f t="shared" si="13"/>
        <v>2.1457595300219141E-5</v>
      </c>
      <c r="E220" s="2">
        <f t="shared" si="14"/>
        <v>3.3796328274026511E-4</v>
      </c>
      <c r="K220">
        <v>215</v>
      </c>
      <c r="L220" s="14">
        <v>2.3388162462743999E-5</v>
      </c>
      <c r="M220" s="14">
        <v>0.227294155306972</v>
      </c>
      <c r="N220" s="2">
        <f t="shared" si="15"/>
        <v>3.727089569019281E-6</v>
      </c>
    </row>
    <row r="221" spans="1:14" x14ac:dyDescent="0.55000000000000004">
      <c r="A221">
        <v>216</v>
      </c>
      <c r="C221">
        <f t="shared" si="12"/>
        <v>0.29701360040358671</v>
      </c>
      <c r="D221">
        <f t="shared" si="13"/>
        <v>8.9101761326467123E-6</v>
      </c>
      <c r="E221" s="2">
        <f t="shared" si="14"/>
        <v>2.010988061051748E-5</v>
      </c>
      <c r="K221">
        <v>216</v>
      </c>
      <c r="L221" s="14">
        <v>1.17071371088862E-5</v>
      </c>
      <c r="M221" s="14">
        <v>0.29252919625024398</v>
      </c>
      <c r="N221" s="2">
        <f t="shared" si="15"/>
        <v>7.8229907026065491E-6</v>
      </c>
    </row>
    <row r="222" spans="1:14" x14ac:dyDescent="0.55000000000000004">
      <c r="A222">
        <v>217</v>
      </c>
      <c r="C222">
        <f t="shared" si="12"/>
        <v>0.27380511464360452</v>
      </c>
      <c r="D222">
        <f t="shared" si="13"/>
        <v>-5.8735094325893114E-6</v>
      </c>
      <c r="E222" s="2">
        <f t="shared" si="14"/>
        <v>1.1434817542313557E-4</v>
      </c>
      <c r="K222">
        <v>217</v>
      </c>
      <c r="L222" s="14">
        <v>-2.9060133596981602E-6</v>
      </c>
      <c r="M222" s="14">
        <v>0.28449848527325799</v>
      </c>
      <c r="N222" s="2">
        <f t="shared" si="15"/>
        <v>8.8060329426244042E-6</v>
      </c>
    </row>
    <row r="223" spans="1:14" x14ac:dyDescent="0.55000000000000004">
      <c r="A223">
        <v>218</v>
      </c>
      <c r="C223">
        <f t="shared" si="12"/>
        <v>0.18187731646257357</v>
      </c>
      <c r="D223">
        <f t="shared" si="13"/>
        <v>-1.9183067934014079E-5</v>
      </c>
      <c r="E223" s="2">
        <f t="shared" si="14"/>
        <v>5.445711034262786E-4</v>
      </c>
      <c r="K223">
        <v>218</v>
      </c>
      <c r="L223" s="14">
        <v>-1.6791334754747999E-5</v>
      </c>
      <c r="M223" s="14">
        <v>0.20521336375911201</v>
      </c>
      <c r="N223" s="2">
        <f t="shared" si="15"/>
        <v>5.7203876008022302E-6</v>
      </c>
    </row>
    <row r="224" spans="1:14" x14ac:dyDescent="0.55000000000000004">
      <c r="A224">
        <v>219</v>
      </c>
      <c r="C224">
        <f t="shared" si="12"/>
        <v>4.4302145519622887E-2</v>
      </c>
      <c r="D224">
        <f t="shared" si="13"/>
        <v>-2.7678080731028292E-5</v>
      </c>
      <c r="E224" s="2">
        <f t="shared" si="14"/>
        <v>9.1380070687206868E-4</v>
      </c>
      <c r="K224">
        <v>219</v>
      </c>
      <c r="L224" s="14">
        <v>-2.64711621945928E-5</v>
      </c>
      <c r="M224" s="14">
        <v>7.4531282240211993E-2</v>
      </c>
      <c r="N224" s="2">
        <f t="shared" si="15"/>
        <v>1.4566523535915909E-6</v>
      </c>
    </row>
    <row r="225" spans="1:14" x14ac:dyDescent="0.55000000000000004">
      <c r="A225">
        <v>220</v>
      </c>
      <c r="C225">
        <f t="shared" si="12"/>
        <v>-0.10439193013362849</v>
      </c>
      <c r="D225">
        <f t="shared" si="13"/>
        <v>-2.922647867227736E-5</v>
      </c>
      <c r="E225" s="2">
        <f t="shared" si="14"/>
        <v>8.7463974450947563E-4</v>
      </c>
      <c r="K225">
        <v>220</v>
      </c>
      <c r="L225" s="14">
        <v>-2.95211228476336E-5</v>
      </c>
      <c r="M225" s="14">
        <v>-7.4817621274257395E-2</v>
      </c>
      <c r="N225" s="2">
        <f t="shared" si="15"/>
        <v>8.6815190071358451E-8</v>
      </c>
    </row>
    <row r="226" spans="1:14" x14ac:dyDescent="0.55000000000000004">
      <c r="A226">
        <v>221</v>
      </c>
      <c r="C226">
        <f t="shared" si="12"/>
        <v>-0.22688583173086657</v>
      </c>
      <c r="D226">
        <f t="shared" si="13"/>
        <v>-2.3439646512139943E-5</v>
      </c>
      <c r="E226" s="2">
        <f t="shared" si="14"/>
        <v>4.6043908308042187E-4</v>
      </c>
      <c r="K226">
        <v>221</v>
      </c>
      <c r="L226" s="14">
        <v>-2.5177335147734001E-5</v>
      </c>
      <c r="M226" s="14">
        <v>-0.20542798740576201</v>
      </c>
      <c r="N226" s="2">
        <f t="shared" si="15"/>
        <v>3.0195617942727386E-6</v>
      </c>
    </row>
    <row r="227" spans="1:14" x14ac:dyDescent="0.55000000000000004">
      <c r="A227">
        <v>222</v>
      </c>
      <c r="C227">
        <f t="shared" si="12"/>
        <v>-0.29243617193803589</v>
      </c>
      <c r="D227">
        <f t="shared" si="13"/>
        <v>-1.1769957146054001E-5</v>
      </c>
      <c r="E227" s="2">
        <f t="shared" si="14"/>
        <v>6.1599458153653082E-5</v>
      </c>
      <c r="K227">
        <v>222</v>
      </c>
      <c r="L227" s="14">
        <v>-1.4527727671236499E-5</v>
      </c>
      <c r="M227" s="14">
        <v>-0.28458763970878098</v>
      </c>
      <c r="N227" s="2">
        <f t="shared" si="15"/>
        <v>7.6052982695653515E-6</v>
      </c>
    </row>
    <row r="228" spans="1:14" x14ac:dyDescent="0.55000000000000004">
      <c r="A228">
        <v>223</v>
      </c>
      <c r="C228">
        <f t="shared" si="12"/>
        <v>-0.28459119705482366</v>
      </c>
      <c r="D228">
        <f t="shared" si="13"/>
        <v>2.8537433726535258E-6</v>
      </c>
      <c r="E228" s="2">
        <f t="shared" si="14"/>
        <v>6.2084237396500214E-5</v>
      </c>
      <c r="K228">
        <v>223</v>
      </c>
      <c r="L228" s="14">
        <v>-2.39560675998268E-7</v>
      </c>
      <c r="M228" s="14">
        <v>-0.29247055219319001</v>
      </c>
      <c r="N228" s="2">
        <f t="shared" si="15"/>
        <v>9.5685299374055785E-6</v>
      </c>
    </row>
    <row r="229" spans="1:14" x14ac:dyDescent="0.55000000000000004">
      <c r="A229">
        <v>224</v>
      </c>
      <c r="C229">
        <f t="shared" si="12"/>
        <v>-0.20531983041794849</v>
      </c>
      <c r="D229">
        <f t="shared" si="13"/>
        <v>1.6761214456968874E-5</v>
      </c>
      <c r="E229" s="2">
        <f t="shared" si="14"/>
        <v>4.7448036047863435E-4</v>
      </c>
      <c r="K229">
        <v>224</v>
      </c>
      <c r="L229" s="14">
        <v>1.4108605776670299E-5</v>
      </c>
      <c r="M229" s="14">
        <v>-0.22710240052523001</v>
      </c>
      <c r="N229" s="2">
        <f t="shared" si="15"/>
        <v>7.0363328107953471E-6</v>
      </c>
    </row>
    <row r="230" spans="1:14" x14ac:dyDescent="0.55000000000000004">
      <c r="A230">
        <v>225</v>
      </c>
      <c r="C230">
        <f t="shared" si="12"/>
        <v>-7.4517514145259797E-2</v>
      </c>
      <c r="D230">
        <f t="shared" si="13"/>
        <v>2.6461974010990507E-5</v>
      </c>
      <c r="E230" s="2">
        <f t="shared" si="14"/>
        <v>9.2036570583832402E-4</v>
      </c>
      <c r="K230">
        <v>225</v>
      </c>
      <c r="L230" s="14">
        <v>2.4923184389135699E-5</v>
      </c>
      <c r="M230" s="14">
        <v>-0.104855043804715</v>
      </c>
      <c r="N230" s="2">
        <f t="shared" si="15"/>
        <v>2.3678735003280625E-6</v>
      </c>
    </row>
    <row r="231" spans="1:14" x14ac:dyDescent="0.55000000000000004">
      <c r="A231">
        <v>226</v>
      </c>
      <c r="C231">
        <f t="shared" si="12"/>
        <v>7.4987127473153198E-2</v>
      </c>
      <c r="D231">
        <f t="shared" si="13"/>
        <v>2.9521335862467789E-5</v>
      </c>
      <c r="E231" s="2">
        <f t="shared" si="14"/>
        <v>9.8177057298318355E-4</v>
      </c>
      <c r="K231">
        <v>226</v>
      </c>
      <c r="L231" s="14">
        <v>2.9495596859130999E-5</v>
      </c>
      <c r="M231" s="14">
        <v>4.3653909110157298E-2</v>
      </c>
      <c r="N231" s="2">
        <f t="shared" si="15"/>
        <v>6.6249629277129706E-10</v>
      </c>
    </row>
    <row r="232" spans="1:14" x14ac:dyDescent="0.55000000000000004">
      <c r="A232">
        <v>227</v>
      </c>
      <c r="C232">
        <f t="shared" si="12"/>
        <v>0.20567158069920527</v>
      </c>
      <c r="D232">
        <f t="shared" si="13"/>
        <v>2.5171464672917874E-5</v>
      </c>
      <c r="E232" s="2">
        <f t="shared" si="14"/>
        <v>5.9741679111426278E-4</v>
      </c>
      <c r="K232">
        <v>227</v>
      </c>
      <c r="L232" s="14">
        <v>2.66806541183581E-5</v>
      </c>
      <c r="M232" s="14">
        <v>0.18122946967920001</v>
      </c>
      <c r="N232" s="2">
        <f t="shared" si="15"/>
        <v>2.2776527822281782E-6</v>
      </c>
    </row>
    <row r="233" spans="1:14" x14ac:dyDescent="0.55000000000000004">
      <c r="A233">
        <v>228</v>
      </c>
      <c r="C233">
        <f t="shared" si="12"/>
        <v>0.28473680238311605</v>
      </c>
      <c r="D233">
        <f t="shared" si="13"/>
        <v>1.4504086422910161E-5</v>
      </c>
      <c r="E233" s="2">
        <f t="shared" si="14"/>
        <v>1.2818354203910607E-4</v>
      </c>
      <c r="K233">
        <v>228</v>
      </c>
      <c r="L233" s="14">
        <v>1.7183376038880601E-5</v>
      </c>
      <c r="M233" s="14">
        <v>0.27341498530107899</v>
      </c>
      <c r="N233" s="2">
        <f t="shared" si="15"/>
        <v>7.1785928462470269E-6</v>
      </c>
    </row>
    <row r="234" spans="1:14" x14ac:dyDescent="0.55000000000000004">
      <c r="A234">
        <v>229</v>
      </c>
      <c r="C234">
        <f t="shared" si="12"/>
        <v>0.29233908844517809</v>
      </c>
      <c r="D234">
        <f t="shared" si="13"/>
        <v>1.9648820266142346E-7</v>
      </c>
      <c r="E234" s="2">
        <f t="shared" si="14"/>
        <v>2.2876450624090877E-5</v>
      </c>
      <c r="K234">
        <v>229</v>
      </c>
      <c r="L234" s="14">
        <v>3.3824148325395702E-6</v>
      </c>
      <c r="M234" s="14">
        <v>0.29712202171087299</v>
      </c>
      <c r="N234" s="2">
        <f t="shared" si="15"/>
        <v>1.0150128490966725E-5</v>
      </c>
    </row>
    <row r="235" spans="1:14" x14ac:dyDescent="0.55000000000000004">
      <c r="A235">
        <v>230</v>
      </c>
      <c r="C235">
        <f t="shared" si="12"/>
        <v>0.22657042532720795</v>
      </c>
      <c r="D235">
        <f t="shared" si="13"/>
        <v>-1.4160424414812202E-5</v>
      </c>
      <c r="E235" s="2">
        <f t="shared" si="14"/>
        <v>3.9372795108482002E-4</v>
      </c>
      <c r="K235">
        <v>230</v>
      </c>
      <c r="L235" s="14">
        <v>-1.1265693151589299E-5</v>
      </c>
      <c r="M235" s="14">
        <v>0.24641300457197399</v>
      </c>
      <c r="N235" s="2">
        <f t="shared" si="15"/>
        <v>8.379469086280062E-6</v>
      </c>
    </row>
    <row r="236" spans="1:14" x14ac:dyDescent="0.55000000000000004">
      <c r="A236">
        <v>231</v>
      </c>
      <c r="C236">
        <f t="shared" si="12"/>
        <v>0.10393736117824716</v>
      </c>
      <c r="D236">
        <f t="shared" si="13"/>
        <v>-2.49633689822633E-5</v>
      </c>
      <c r="E236" s="2">
        <f t="shared" si="14"/>
        <v>9.0306023445367687E-4</v>
      </c>
      <c r="K236">
        <v>231</v>
      </c>
      <c r="L236" s="14">
        <v>-2.30922383986161E-5</v>
      </c>
      <c r="M236" s="14">
        <v>0.13398832180272099</v>
      </c>
      <c r="N236" s="2">
        <f t="shared" si="15"/>
        <v>3.5011296610599129E-6</v>
      </c>
    </row>
    <row r="237" spans="1:14" x14ac:dyDescent="0.55000000000000004">
      <c r="A237">
        <v>232</v>
      </c>
      <c r="C237">
        <f t="shared" si="12"/>
        <v>-4.4781789800480525E-2</v>
      </c>
      <c r="D237">
        <f t="shared" si="13"/>
        <v>-2.9501034121289599E-5</v>
      </c>
      <c r="E237" s="2">
        <f t="shared" si="14"/>
        <v>1.07500195501891E-3</v>
      </c>
      <c r="K237">
        <v>232</v>
      </c>
      <c r="L237" s="14">
        <v>-2.9135189284862701E-5</v>
      </c>
      <c r="M237" s="14">
        <v>-1.19945673652252E-2</v>
      </c>
      <c r="N237" s="2">
        <f t="shared" si="15"/>
        <v>1.3384244434022392E-7</v>
      </c>
    </row>
    <row r="238" spans="1:14" x14ac:dyDescent="0.55000000000000004">
      <c r="A238">
        <v>233</v>
      </c>
      <c r="C238">
        <f t="shared" si="12"/>
        <v>-0.1822616554646202</v>
      </c>
      <c r="D238">
        <f t="shared" si="13"/>
        <v>-2.6634561528397632E-5</v>
      </c>
      <c r="E238" s="2">
        <f t="shared" si="14"/>
        <v>7.4465201203025315E-4</v>
      </c>
      <c r="K238">
        <v>233</v>
      </c>
      <c r="L238" s="14">
        <v>-2.78810512731229E-5</v>
      </c>
      <c r="M238" s="14">
        <v>-0.154973342727658</v>
      </c>
      <c r="N238" s="2">
        <f t="shared" si="15"/>
        <v>1.5537366837052627E-6</v>
      </c>
    </row>
    <row r="239" spans="1:14" x14ac:dyDescent="0.55000000000000004">
      <c r="A239">
        <v>234</v>
      </c>
      <c r="C239">
        <f t="shared" si="12"/>
        <v>-0.2739976873784164</v>
      </c>
      <c r="D239">
        <f t="shared" si="13"/>
        <v>-1.7083375403948726E-5</v>
      </c>
      <c r="E239" s="2">
        <f t="shared" si="14"/>
        <v>2.208078417146423E-4</v>
      </c>
      <c r="K239">
        <v>234</v>
      </c>
      <c r="L239" s="14">
        <v>-1.9643931008544399E-5</v>
      </c>
      <c r="M239" s="14">
        <v>-0.259138083019126</v>
      </c>
      <c r="N239" s="2">
        <f t="shared" si="15"/>
        <v>6.5564450042263101E-6</v>
      </c>
    </row>
    <row r="240" spans="1:14" x14ac:dyDescent="0.55000000000000004">
      <c r="A240">
        <v>235</v>
      </c>
      <c r="C240">
        <f t="shared" si="12"/>
        <v>-0.29696607517383766</v>
      </c>
      <c r="D240">
        <f t="shared" si="13"/>
        <v>-3.2446221421288446E-6</v>
      </c>
      <c r="E240" s="2">
        <f t="shared" si="14"/>
        <v>2.056377993776733E-6</v>
      </c>
      <c r="K240">
        <v>235</v>
      </c>
      <c r="L240" s="14">
        <v>-6.4868663607751E-6</v>
      </c>
      <c r="M240" s="14">
        <v>-0.29840008284249803</v>
      </c>
      <c r="N240" s="2">
        <f t="shared" si="15"/>
        <v>1.0512147573345068E-5</v>
      </c>
    </row>
    <row r="241" spans="1:14" x14ac:dyDescent="0.55000000000000004">
      <c r="A241">
        <v>236</v>
      </c>
      <c r="C241">
        <f t="shared" si="12"/>
        <v>-0.24540223764956254</v>
      </c>
      <c r="D241">
        <f t="shared" si="13"/>
        <v>1.1408462886137528E-5</v>
      </c>
      <c r="E241" s="2">
        <f t="shared" si="14"/>
        <v>3.0707982086819788E-4</v>
      </c>
      <c r="K241">
        <v>236</v>
      </c>
      <c r="L241" s="14">
        <v>8.2948742086476994E-6</v>
      </c>
      <c r="M241" s="14">
        <v>-0.262925930778244</v>
      </c>
      <c r="N241" s="2">
        <f t="shared" si="15"/>
        <v>9.6944344525928611E-6</v>
      </c>
    </row>
    <row r="242" spans="1:14" x14ac:dyDescent="0.55000000000000004">
      <c r="A242">
        <v>237</v>
      </c>
      <c r="C242">
        <f t="shared" si="12"/>
        <v>-0.13224761114452244</v>
      </c>
      <c r="D242">
        <f t="shared" si="13"/>
        <v>2.319826420133949E-5</v>
      </c>
      <c r="E242" s="2">
        <f t="shared" si="14"/>
        <v>8.6158317714014887E-4</v>
      </c>
      <c r="K242">
        <v>237</v>
      </c>
      <c r="L242" s="14">
        <v>2.0999112074850899E-5</v>
      </c>
      <c r="M242" s="14">
        <v>-0.16160034827652001</v>
      </c>
      <c r="N242" s="2">
        <f t="shared" si="15"/>
        <v>4.8362700754392947E-6</v>
      </c>
    </row>
    <row r="243" spans="1:14" x14ac:dyDescent="0.55000000000000004">
      <c r="A243">
        <v>238</v>
      </c>
      <c r="C243">
        <f t="shared" si="12"/>
        <v>1.4098378199035349E-2</v>
      </c>
      <c r="D243">
        <f t="shared" si="13"/>
        <v>2.91657901826679E-5</v>
      </c>
      <c r="E243" s="2">
        <f t="shared" si="14"/>
        <v>1.1491648627421939E-3</v>
      </c>
      <c r="K243">
        <v>238</v>
      </c>
      <c r="L243" s="14">
        <v>2.8443992052873899E-5</v>
      </c>
      <c r="M243" s="14">
        <v>-1.98009560531619E-2</v>
      </c>
      <c r="N243" s="2">
        <f t="shared" si="15"/>
        <v>5.2099254017411748E-7</v>
      </c>
    </row>
    <row r="244" spans="1:14" x14ac:dyDescent="0.55000000000000004">
      <c r="A244">
        <v>239</v>
      </c>
      <c r="C244">
        <f t="shared" si="12"/>
        <v>0.15690597178489998</v>
      </c>
      <c r="D244">
        <f t="shared" si="13"/>
        <v>2.7813317594289802E-5</v>
      </c>
      <c r="E244" s="2">
        <f t="shared" si="14"/>
        <v>8.9689847678106746E-4</v>
      </c>
      <c r="K244">
        <v>239</v>
      </c>
      <c r="L244" s="14">
        <v>2.8764897767538398E-5</v>
      </c>
      <c r="M244" s="14">
        <v>0.12695770844992399</v>
      </c>
      <c r="N244" s="2">
        <f t="shared" si="15"/>
        <v>9.0550482611982952E-7</v>
      </c>
    </row>
    <row r="245" spans="1:14" x14ac:dyDescent="0.55000000000000004">
      <c r="A245">
        <v>240</v>
      </c>
      <c r="C245">
        <f t="shared" si="12"/>
        <v>0.26033347376856908</v>
      </c>
      <c r="D245">
        <f t="shared" si="13"/>
        <v>1.9480288548024893E-5</v>
      </c>
      <c r="E245" s="2">
        <f t="shared" si="14"/>
        <v>3.3909183935950201E-4</v>
      </c>
      <c r="K245">
        <v>240</v>
      </c>
      <c r="L245" s="14">
        <v>2.18814563918522E-5</v>
      </c>
      <c r="M245" s="14">
        <v>0.24191902728328199</v>
      </c>
      <c r="N245" s="2">
        <f t="shared" si="15"/>
        <v>5.7656070142302775E-6</v>
      </c>
    </row>
    <row r="246" spans="1:14" x14ac:dyDescent="0.55000000000000004">
      <c r="A246">
        <v>241</v>
      </c>
      <c r="C246">
        <f t="shared" si="12"/>
        <v>0.29842276123113459</v>
      </c>
      <c r="D246">
        <f t="shared" si="13"/>
        <v>6.258117688151541E-6</v>
      </c>
      <c r="E246" s="2">
        <f t="shared" si="14"/>
        <v>4.5477108758339796E-6</v>
      </c>
      <c r="K246">
        <v>241</v>
      </c>
      <c r="L246" s="14">
        <v>9.5176685201261508E-6</v>
      </c>
      <c r="M246" s="14">
        <v>0.29629022497685098</v>
      </c>
      <c r="N246" s="2">
        <f t="shared" si="15"/>
        <v>1.062467162622637E-5</v>
      </c>
    </row>
    <row r="247" spans="1:14" x14ac:dyDescent="0.55000000000000004">
      <c r="A247">
        <v>242</v>
      </c>
      <c r="C247">
        <f t="shared" si="12"/>
        <v>0.261614225878054</v>
      </c>
      <c r="D247">
        <f t="shared" si="13"/>
        <v>-8.534708800779551E-6</v>
      </c>
      <c r="E247" s="2">
        <f t="shared" si="14"/>
        <v>2.202099261462672E-4</v>
      </c>
      <c r="K247">
        <v>242</v>
      </c>
      <c r="L247" s="14">
        <v>-5.2298784757945301E-6</v>
      </c>
      <c r="M247" s="14">
        <v>0.27645369777385498</v>
      </c>
      <c r="N247" s="2">
        <f t="shared" si="15"/>
        <v>1.0921903476940598E-5</v>
      </c>
    </row>
    <row r="248" spans="1:14" x14ac:dyDescent="0.55000000000000004">
      <c r="A248">
        <v>243</v>
      </c>
      <c r="C248">
        <f t="shared" si="12"/>
        <v>0.15914603422050436</v>
      </c>
      <c r="D248">
        <f t="shared" si="13"/>
        <v>-2.118550327812147E-5</v>
      </c>
      <c r="E248" s="2">
        <f t="shared" si="14"/>
        <v>7.9702282912611487E-4</v>
      </c>
      <c r="K248">
        <v>243</v>
      </c>
      <c r="L248" s="14">
        <v>-1.86675699636418E-5</v>
      </c>
      <c r="M248" s="14">
        <v>0.18737762696916299</v>
      </c>
      <c r="N248" s="2">
        <f t="shared" si="15"/>
        <v>6.339988176166573E-6</v>
      </c>
    </row>
    <row r="249" spans="1:14" x14ac:dyDescent="0.55000000000000004">
      <c r="A249">
        <v>244</v>
      </c>
      <c r="C249">
        <f t="shared" si="12"/>
        <v>1.6735542506332714E-2</v>
      </c>
      <c r="D249">
        <f t="shared" si="13"/>
        <v>-2.8519182987675572E-5</v>
      </c>
      <c r="E249" s="2">
        <f t="shared" si="14"/>
        <v>1.1996611257346318E-3</v>
      </c>
      <c r="K249">
        <v>244</v>
      </c>
      <c r="L249" s="14">
        <v>-2.7429852748898399E-5</v>
      </c>
      <c r="M249" s="14">
        <v>5.13716670836383E-2</v>
      </c>
      <c r="N249" s="2">
        <f t="shared" si="15"/>
        <v>1.186640369114334E-6</v>
      </c>
    </row>
    <row r="250" spans="1:14" x14ac:dyDescent="0.55000000000000004">
      <c r="A250">
        <v>245</v>
      </c>
      <c r="C250">
        <f t="shared" si="12"/>
        <v>-0.12987521761975962</v>
      </c>
      <c r="D250">
        <f t="shared" si="13"/>
        <v>-2.8695148904075934E-5</v>
      </c>
      <c r="E250" s="2">
        <f t="shared" si="14"/>
        <v>1.048112919311373E-3</v>
      </c>
      <c r="K250">
        <v>245</v>
      </c>
      <c r="L250" s="14">
        <v>-2.9322158750740701E-5</v>
      </c>
      <c r="M250" s="14">
        <v>-9.7500645509670303E-2</v>
      </c>
      <c r="N250" s="2">
        <f t="shared" si="15"/>
        <v>3.931413478145738E-7</v>
      </c>
    </row>
    <row r="251" spans="1:14" x14ac:dyDescent="0.55000000000000004">
      <c r="A251">
        <v>246</v>
      </c>
      <c r="C251">
        <f t="shared" si="12"/>
        <v>-0.24389003567595674</v>
      </c>
      <c r="D251">
        <f t="shared" si="13"/>
        <v>-2.1669237291364301E-5</v>
      </c>
      <c r="E251" s="2">
        <f t="shared" si="14"/>
        <v>4.8121964447602795E-4</v>
      </c>
      <c r="K251">
        <v>246</v>
      </c>
      <c r="L251" s="14">
        <v>-2.3870548191993102E-5</v>
      </c>
      <c r="M251" s="14">
        <v>-0.22195331658498901</v>
      </c>
      <c r="N251" s="2">
        <f t="shared" si="15"/>
        <v>4.8457696812271809E-6</v>
      </c>
    </row>
    <row r="252" spans="1:14" x14ac:dyDescent="0.55000000000000004">
      <c r="A252">
        <v>247</v>
      </c>
      <c r="C252">
        <f t="shared" si="12"/>
        <v>-0.29669359557208547</v>
      </c>
      <c r="D252">
        <f t="shared" si="13"/>
        <v>-9.2048038698494723E-6</v>
      </c>
      <c r="E252" s="2">
        <f t="shared" si="14"/>
        <v>3.4541396958617371E-5</v>
      </c>
      <c r="K252">
        <v>247</v>
      </c>
      <c r="L252" s="14">
        <v>-1.2440410756430599E-5</v>
      </c>
      <c r="M252" s="14">
        <v>-0.29081640262318398</v>
      </c>
      <c r="N252" s="2">
        <f t="shared" si="15"/>
        <v>1.0469151924491214E-5</v>
      </c>
    </row>
    <row r="253" spans="1:14" x14ac:dyDescent="0.55000000000000004">
      <c r="A253">
        <v>248</v>
      </c>
      <c r="C253">
        <f t="shared" si="12"/>
        <v>-0.27503331678506548</v>
      </c>
      <c r="D253">
        <f t="shared" si="13"/>
        <v>5.5698413011062436E-6</v>
      </c>
      <c r="E253" s="2">
        <f t="shared" si="14"/>
        <v>1.394619223455317E-4</v>
      </c>
      <c r="K253">
        <v>248</v>
      </c>
      <c r="L253" s="14">
        <v>2.1055047277854201E-6</v>
      </c>
      <c r="M253" s="14">
        <v>-0.28684271653041798</v>
      </c>
      <c r="N253" s="2">
        <f t="shared" si="15"/>
        <v>1.2001627893248265E-5</v>
      </c>
    </row>
    <row r="254" spans="1:14" x14ac:dyDescent="0.55000000000000004">
      <c r="A254">
        <v>249</v>
      </c>
      <c r="C254">
        <f t="shared" si="12"/>
        <v>-0.18434547272793975</v>
      </c>
      <c r="D254">
        <f t="shared" si="13"/>
        <v>1.894657370843594E-5</v>
      </c>
      <c r="E254" s="2">
        <f t="shared" si="14"/>
        <v>7.1193018656527424E-4</v>
      </c>
      <c r="K254">
        <v>249</v>
      </c>
      <c r="L254" s="14">
        <v>1.6124083491324501E-5</v>
      </c>
      <c r="M254" s="14">
        <v>-0.21102749263958201</v>
      </c>
      <c r="N254" s="2">
        <f t="shared" si="15"/>
        <v>7.9664510256897775E-6</v>
      </c>
    </row>
    <row r="255" spans="1:14" x14ac:dyDescent="0.55000000000000004">
      <c r="A255">
        <v>250</v>
      </c>
      <c r="C255">
        <f t="shared" si="12"/>
        <v>-4.7390800710764826E-2</v>
      </c>
      <c r="D255">
        <f t="shared" si="13"/>
        <v>2.7568115477076636E-5</v>
      </c>
      <c r="E255" s="2">
        <f t="shared" si="14"/>
        <v>1.222783640489116E-3</v>
      </c>
      <c r="K255">
        <v>250</v>
      </c>
      <c r="L255" s="14">
        <v>2.6104285517909299E-5</v>
      </c>
      <c r="M255" s="14">
        <v>-8.2359124097640499E-2</v>
      </c>
      <c r="N255" s="2">
        <f t="shared" si="15"/>
        <v>2.1427981493558466E-6</v>
      </c>
    </row>
    <row r="256" spans="1:14" x14ac:dyDescent="0.55000000000000004">
      <c r="A256">
        <v>251</v>
      </c>
      <c r="C256">
        <f t="shared" si="12"/>
        <v>0.10145796336588718</v>
      </c>
      <c r="D256">
        <f t="shared" si="13"/>
        <v>2.9270641350799941E-5</v>
      </c>
      <c r="E256" s="2">
        <f t="shared" si="14"/>
        <v>1.1917246671760485E-3</v>
      </c>
      <c r="K256">
        <v>251</v>
      </c>
      <c r="L256" s="14">
        <v>2.9546507297303101E-5</v>
      </c>
      <c r="M256" s="14">
        <v>6.6936597993468197E-2</v>
      </c>
      <c r="N256" s="2">
        <f t="shared" si="15"/>
        <v>7.6102020440084169E-8</v>
      </c>
    </row>
    <row r="257" spans="1:14" x14ac:dyDescent="0.55000000000000004">
      <c r="A257">
        <v>252</v>
      </c>
      <c r="C257">
        <f t="shared" si="12"/>
        <v>0.22484291720202071</v>
      </c>
      <c r="D257">
        <f t="shared" si="13"/>
        <v>2.3626853221711166E-5</v>
      </c>
      <c r="E257" s="2">
        <f t="shared" si="14"/>
        <v>6.4390500404812312E-4</v>
      </c>
      <c r="K257">
        <v>252</v>
      </c>
      <c r="L257" s="14">
        <v>2.5588623030863099E-5</v>
      </c>
      <c r="M257" s="14">
        <v>0.19946763387260499</v>
      </c>
      <c r="N257" s="2">
        <f t="shared" si="15"/>
        <v>3.8485407841000145E-6</v>
      </c>
    </row>
    <row r="258" spans="1:14" x14ac:dyDescent="0.55000000000000004">
      <c r="A258">
        <v>253</v>
      </c>
      <c r="C258">
        <f t="shared" si="12"/>
        <v>0.29179703813372732</v>
      </c>
      <c r="D258">
        <f t="shared" si="13"/>
        <v>1.20532229485744E-5</v>
      </c>
      <c r="E258" s="2">
        <f t="shared" si="14"/>
        <v>9.5184895880263693E-5</v>
      </c>
      <c r="K258">
        <v>253</v>
      </c>
      <c r="L258" s="14">
        <v>1.5221909386050701E-5</v>
      </c>
      <c r="M258" s="14">
        <v>0.282040763440984</v>
      </c>
      <c r="N258" s="2">
        <f t="shared" si="15"/>
        <v>1.0040573739046249E-5</v>
      </c>
    </row>
    <row r="259" spans="1:14" x14ac:dyDescent="0.55000000000000004">
      <c r="A259">
        <v>254</v>
      </c>
      <c r="C259">
        <f t="shared" si="12"/>
        <v>0.28551625308806067</v>
      </c>
      <c r="D259">
        <f t="shared" si="13"/>
        <v>-2.5455122228465765E-6</v>
      </c>
      <c r="E259" s="2">
        <f t="shared" si="14"/>
        <v>7.1550977082515907E-5</v>
      </c>
      <c r="K259">
        <v>254</v>
      </c>
      <c r="L259" s="14">
        <v>1.0427741056317099E-6</v>
      </c>
      <c r="M259" s="14">
        <v>0.29397503415169601</v>
      </c>
      <c r="N259" s="2">
        <f t="shared" si="15"/>
        <v>1.2875798775144181E-5</v>
      </c>
    </row>
    <row r="260" spans="1:14" x14ac:dyDescent="0.55000000000000004">
      <c r="A260">
        <v>255</v>
      </c>
      <c r="C260">
        <f t="shared" si="12"/>
        <v>0.20757690672302478</v>
      </c>
      <c r="D260">
        <f t="shared" si="13"/>
        <v>-1.6505377481479097E-5</v>
      </c>
      <c r="E260" s="2">
        <f t="shared" si="14"/>
        <v>6.1031366157554773E-4</v>
      </c>
      <c r="K260">
        <v>255</v>
      </c>
      <c r="L260" s="14">
        <v>-1.33975304184437E-5</v>
      </c>
      <c r="M260" s="14">
        <v>0.23228143387040301</v>
      </c>
      <c r="N260" s="2">
        <f t="shared" si="15"/>
        <v>9.6587133672177428E-6</v>
      </c>
    </row>
    <row r="261" spans="1:14" x14ac:dyDescent="0.55000000000000004">
      <c r="A261">
        <v>256</v>
      </c>
      <c r="C261">
        <f t="shared" si="12"/>
        <v>7.7540132144999843E-2</v>
      </c>
      <c r="D261">
        <f t="shared" si="13"/>
        <v>-2.6322740898049712E-5</v>
      </c>
      <c r="E261" s="2">
        <f t="shared" si="14"/>
        <v>1.2160128196282358E-3</v>
      </c>
      <c r="K261">
        <v>256</v>
      </c>
      <c r="L261" s="14">
        <v>-2.4482340336975101E-5</v>
      </c>
      <c r="M261" s="14">
        <v>0.112411507506867</v>
      </c>
      <c r="N261" s="2">
        <f t="shared" si="15"/>
        <v>3.3870742252037425E-6</v>
      </c>
    </row>
    <row r="262" spans="1:14" x14ac:dyDescent="0.55000000000000004">
      <c r="A262">
        <v>257</v>
      </c>
      <c r="C262">
        <f t="shared" ref="C262:C325" si="16">$D$1*COS($B$2*(A262-$L$2)+$B$1)</f>
        <v>-7.1957581184945205E-2</v>
      </c>
      <c r="D262">
        <f t="shared" ref="D262:D325" si="17">$D$2*COS($B$2*(A262-$L$3)+$B$3)</f>
        <v>-2.9533651188622641E-5</v>
      </c>
      <c r="E262" s="2">
        <f t="shared" ref="E262:E325" si="18">(M262-C262)^2</f>
        <v>1.3209592374594677E-3</v>
      </c>
      <c r="K262">
        <v>257</v>
      </c>
      <c r="L262" s="14">
        <v>-2.9435396240697899E-5</v>
      </c>
      <c r="M262" s="14">
        <v>-3.5612578262129699E-2</v>
      </c>
      <c r="N262" s="2">
        <f t="shared" si="15"/>
        <v>9.6540347916937611E-9</v>
      </c>
    </row>
    <row r="263" spans="1:14" x14ac:dyDescent="0.55000000000000004">
      <c r="A263">
        <v>258</v>
      </c>
      <c r="C263">
        <f t="shared" si="16"/>
        <v>-0.20339545838309386</v>
      </c>
      <c r="D263">
        <f t="shared" si="17"/>
        <v>-2.5332237550890011E-5</v>
      </c>
      <c r="E263" s="2">
        <f t="shared" si="18"/>
        <v>8.2243832369371169E-4</v>
      </c>
      <c r="K263">
        <v>258</v>
      </c>
      <c r="L263" s="14">
        <v>-2.7016174551996701E-5</v>
      </c>
      <c r="M263" s="14">
        <v>-0.17471727288097899</v>
      </c>
      <c r="N263" s="2">
        <f t="shared" ref="N263:N326" si="19">((L263-D263)^2)*1000000</f>
        <v>2.8356438236961915E-6</v>
      </c>
    </row>
    <row r="264" spans="1:14" x14ac:dyDescent="0.55000000000000004">
      <c r="A264">
        <v>259</v>
      </c>
      <c r="C264">
        <f t="shared" si="16"/>
        <v>-0.28378536276362909</v>
      </c>
      <c r="D264">
        <f t="shared" si="17"/>
        <v>-1.4772966249140607E-5</v>
      </c>
      <c r="E264" s="2">
        <f t="shared" si="18"/>
        <v>1.8830481406269069E-4</v>
      </c>
      <c r="K264">
        <v>259</v>
      </c>
      <c r="L264" s="14">
        <v>-1.7830584350568402E-5</v>
      </c>
      <c r="M264" s="14">
        <v>-0.27006294263951502</v>
      </c>
      <c r="N264" s="2">
        <f t="shared" si="19"/>
        <v>9.3490284541789102E-6</v>
      </c>
    </row>
    <row r="265" spans="1:14" x14ac:dyDescent="0.55000000000000004">
      <c r="A265">
        <v>260</v>
      </c>
      <c r="C265">
        <f t="shared" si="16"/>
        <v>-0.2929511228119504</v>
      </c>
      <c r="D265">
        <f t="shared" si="17"/>
        <v>-5.0599180831102016E-7</v>
      </c>
      <c r="E265" s="2">
        <f t="shared" si="18"/>
        <v>2.3218426542310929E-5</v>
      </c>
      <c r="K265">
        <v>260</v>
      </c>
      <c r="L265" s="14">
        <v>-4.1792136856254501E-6</v>
      </c>
      <c r="M265" s="14">
        <v>-0.29776967306511898</v>
      </c>
      <c r="N265" s="2">
        <f t="shared" si="19"/>
        <v>1.3492558959981345E-5</v>
      </c>
    </row>
    <row r="266" spans="1:14" x14ac:dyDescent="0.55000000000000004">
      <c r="A266">
        <v>261</v>
      </c>
      <c r="C266">
        <f t="shared" si="16"/>
        <v>-0.22859232595492912</v>
      </c>
      <c r="D266">
        <f t="shared" si="17"/>
        <v>1.388797591093058E-5</v>
      </c>
      <c r="E266" s="2">
        <f t="shared" si="18"/>
        <v>4.9754941349323544E-4</v>
      </c>
      <c r="K266">
        <v>261</v>
      </c>
      <c r="L266" s="14">
        <v>1.0518866972841899E-5</v>
      </c>
      <c r="M266" s="14">
        <v>-0.25089814164261998</v>
      </c>
      <c r="N266" s="2">
        <f t="shared" si="19"/>
        <v>1.1350895036709037E-5</v>
      </c>
    </row>
    <row r="267" spans="1:14" x14ac:dyDescent="0.55000000000000004">
      <c r="A267">
        <v>262</v>
      </c>
      <c r="C267">
        <f t="shared" si="16"/>
        <v>-0.1068616736276215</v>
      </c>
      <c r="D267">
        <f t="shared" si="17"/>
        <v>2.4796354411877966E-5</v>
      </c>
      <c r="E267" s="2">
        <f t="shared" si="18"/>
        <v>1.1782701952623019E-3</v>
      </c>
      <c r="K267">
        <v>262</v>
      </c>
      <c r="L267" s="14">
        <v>2.2582432143647701E-5</v>
      </c>
      <c r="M267" s="14">
        <v>-0.14118761418665501</v>
      </c>
      <c r="N267" s="2">
        <f t="shared" si="19"/>
        <v>4.9014518097658419E-6</v>
      </c>
    </row>
    <row r="268" spans="1:14" x14ac:dyDescent="0.55000000000000004">
      <c r="A268">
        <v>263</v>
      </c>
      <c r="C268">
        <f t="shared" si="16"/>
        <v>4.1689006314623869E-2</v>
      </c>
      <c r="D268">
        <f t="shared" si="17"/>
        <v>2.9481370621179089E-5</v>
      </c>
      <c r="E268" s="2">
        <f t="shared" si="18"/>
        <v>1.429201330957702E-3</v>
      </c>
      <c r="K268">
        <v>263</v>
      </c>
      <c r="L268" s="14">
        <v>2.8990087092838599E-5</v>
      </c>
      <c r="M268" s="14">
        <v>3.8842271067287102E-3</v>
      </c>
      <c r="N268" s="2">
        <f t="shared" si="19"/>
        <v>2.4135950521868161E-7</v>
      </c>
    </row>
    <row r="269" spans="1:14" x14ac:dyDescent="0.55000000000000004">
      <c r="A269">
        <v>264</v>
      </c>
      <c r="C269">
        <f t="shared" si="16"/>
        <v>0.17977662440652104</v>
      </c>
      <c r="D269">
        <f t="shared" si="17"/>
        <v>2.6767184222615942E-5</v>
      </c>
      <c r="E269" s="2">
        <f t="shared" si="18"/>
        <v>1.0108193158508475E-3</v>
      </c>
      <c r="K269">
        <v>264</v>
      </c>
      <c r="L269" s="14">
        <v>2.81369948881841E-5</v>
      </c>
      <c r="M269" s="14">
        <v>0.14798323962523599</v>
      </c>
      <c r="N269" s="2">
        <f t="shared" si="19"/>
        <v>1.8763812595042811E-6</v>
      </c>
    </row>
    <row r="270" spans="1:14" x14ac:dyDescent="0.55000000000000004">
      <c r="A270">
        <v>265</v>
      </c>
      <c r="C270">
        <f t="shared" si="16"/>
        <v>0.27274409916335357</v>
      </c>
      <c r="D270">
        <f t="shared" si="17"/>
        <v>1.7334998791711942E-5</v>
      </c>
      <c r="E270" s="2">
        <f t="shared" si="18"/>
        <v>3.1418155953954937E-4</v>
      </c>
      <c r="K270">
        <v>265</v>
      </c>
      <c r="L270" s="14">
        <v>2.0236817764539899E-5</v>
      </c>
      <c r="M270" s="14">
        <v>0.25501893175823298</v>
      </c>
      <c r="N270" s="2">
        <f t="shared" si="19"/>
        <v>8.420553351064301E-6</v>
      </c>
    </row>
    <row r="271" spans="1:14" x14ac:dyDescent="0.55000000000000004">
      <c r="A271">
        <v>266</v>
      </c>
      <c r="C271">
        <f t="shared" si="16"/>
        <v>0.29725855402024615</v>
      </c>
      <c r="D271">
        <f t="shared" si="17"/>
        <v>3.5520940569091394E-6</v>
      </c>
      <c r="E271" s="2">
        <f t="shared" si="18"/>
        <v>8.5561832065622361E-7</v>
      </c>
      <c r="K271">
        <v>266</v>
      </c>
      <c r="L271" s="14">
        <v>7.2682040916635002E-6</v>
      </c>
      <c r="M271" s="14">
        <v>0.298183550409783</v>
      </c>
      <c r="N271" s="2">
        <f t="shared" si="19"/>
        <v>1.3809473790402057E-5</v>
      </c>
    </row>
    <row r="272" spans="1:14" x14ac:dyDescent="0.55000000000000004">
      <c r="A272">
        <v>267</v>
      </c>
      <c r="C272">
        <f t="shared" si="16"/>
        <v>0.24716737753188212</v>
      </c>
      <c r="D272">
        <f t="shared" si="17"/>
        <v>-1.1122311413967992E-5</v>
      </c>
      <c r="E272" s="2">
        <f t="shared" si="18"/>
        <v>3.8020599105528574E-4</v>
      </c>
      <c r="K272">
        <v>267</v>
      </c>
      <c r="L272" s="14">
        <v>-7.52077638463483E-6</v>
      </c>
      <c r="M272" s="14">
        <v>0.26666624906475001</v>
      </c>
      <c r="N272" s="2">
        <f t="shared" si="19"/>
        <v>1.2971054567513819E-5</v>
      </c>
    </row>
    <row r="273" spans="1:14" x14ac:dyDescent="0.55000000000000004">
      <c r="A273">
        <v>268</v>
      </c>
      <c r="C273">
        <f t="shared" si="16"/>
        <v>0.13504239915850483</v>
      </c>
      <c r="D273">
        <f t="shared" si="17"/>
        <v>-2.3005251159686819E-5</v>
      </c>
      <c r="E273" s="2">
        <f t="shared" si="18"/>
        <v>1.1101112609651998E-3</v>
      </c>
      <c r="K273">
        <v>268</v>
      </c>
      <c r="L273" s="14">
        <v>-2.0426131759891901E-5</v>
      </c>
      <c r="M273" s="14">
        <v>0.16836073136414201</v>
      </c>
      <c r="N273" s="2">
        <f t="shared" si="19"/>
        <v>6.6518568783985005E-6</v>
      </c>
    </row>
    <row r="274" spans="1:14" x14ac:dyDescent="0.55000000000000004">
      <c r="A274">
        <v>269</v>
      </c>
      <c r="C274">
        <f t="shared" si="16"/>
        <v>-1.0975374935300722E-2</v>
      </c>
      <c r="D274">
        <f t="shared" si="17"/>
        <v>-2.9114357776592071E-5</v>
      </c>
      <c r="E274" s="2">
        <f t="shared" si="18"/>
        <v>1.5103793268079148E-3</v>
      </c>
      <c r="K274">
        <v>269</v>
      </c>
      <c r="L274" s="14">
        <v>-2.8215635721362E-5</v>
      </c>
      <c r="M274" s="14">
        <v>2.7888224059232899E-2</v>
      </c>
      <c r="N274" s="2">
        <f t="shared" si="19"/>
        <v>8.0770133255696225E-7</v>
      </c>
    </row>
    <row r="275" spans="1:14" x14ac:dyDescent="0.55000000000000004">
      <c r="A275">
        <v>270</v>
      </c>
      <c r="C275">
        <f t="shared" si="16"/>
        <v>-0.15423856126303892</v>
      </c>
      <c r="D275">
        <f t="shared" si="17"/>
        <v>-2.7916374273615069E-5</v>
      </c>
      <c r="E275" s="2">
        <f t="shared" si="18"/>
        <v>1.2019741814177269E-3</v>
      </c>
      <c r="K275">
        <v>270</v>
      </c>
      <c r="L275" s="14">
        <v>-2.8938358679320701E-5</v>
      </c>
      <c r="M275" s="14">
        <v>-0.119569061967293</v>
      </c>
      <c r="N275" s="2">
        <f t="shared" si="19"/>
        <v>1.0444521255054929E-6</v>
      </c>
    </row>
    <row r="276" spans="1:14" x14ac:dyDescent="0.55000000000000004">
      <c r="A276">
        <v>271</v>
      </c>
      <c r="C276">
        <f t="shared" si="16"/>
        <v>-0.25879111980501013</v>
      </c>
      <c r="D276">
        <f t="shared" si="17"/>
        <v>-1.9711969258503284E-5</v>
      </c>
      <c r="E276" s="2">
        <f t="shared" si="18"/>
        <v>4.7139292900961446E-4</v>
      </c>
      <c r="K276">
        <v>271</v>
      </c>
      <c r="L276" s="14">
        <v>-2.2413290185499399E-5</v>
      </c>
      <c r="M276" s="14">
        <v>-0.237079534671501</v>
      </c>
      <c r="N276" s="2">
        <f t="shared" si="19"/>
        <v>7.2971347506271534E-6</v>
      </c>
    </row>
    <row r="277" spans="1:14" x14ac:dyDescent="0.55000000000000004">
      <c r="A277">
        <v>272</v>
      </c>
      <c r="C277">
        <f t="shared" si="16"/>
        <v>-0.2983925621604856</v>
      </c>
      <c r="D277">
        <f t="shared" si="17"/>
        <v>-6.5602754548953924E-6</v>
      </c>
      <c r="E277" s="2">
        <f t="shared" si="18"/>
        <v>1.0116184413522985E-5</v>
      </c>
      <c r="K277">
        <v>272</v>
      </c>
      <c r="L277" s="14">
        <v>-1.02746741227619E-5</v>
      </c>
      <c r="M277" s="14">
        <v>-0.29521196718257298</v>
      </c>
      <c r="N277" s="2">
        <f t="shared" si="19"/>
        <v>1.3796757463848487E-5</v>
      </c>
    </row>
    <row r="278" spans="1:14" x14ac:dyDescent="0.55000000000000004">
      <c r="A278">
        <v>273</v>
      </c>
      <c r="C278">
        <f t="shared" si="16"/>
        <v>-0.26310376103050181</v>
      </c>
      <c r="D278">
        <f t="shared" si="17"/>
        <v>8.2379092082418972E-6</v>
      </c>
      <c r="E278" s="2">
        <f t="shared" si="18"/>
        <v>2.6578683473952003E-4</v>
      </c>
      <c r="K278">
        <v>273</v>
      </c>
      <c r="L278" s="14">
        <v>4.4372978134720797E-6</v>
      </c>
      <c r="M278" s="14">
        <v>-0.27940673115068299</v>
      </c>
      <c r="N278" s="2">
        <f t="shared" si="19"/>
        <v>1.4444646974054177E-5</v>
      </c>
    </row>
    <row r="279" spans="1:14" x14ac:dyDescent="0.55000000000000004">
      <c r="A279">
        <v>274</v>
      </c>
      <c r="C279">
        <f t="shared" si="16"/>
        <v>-0.16178146166969784</v>
      </c>
      <c r="D279">
        <f t="shared" si="17"/>
        <v>2.0968552301477281E-5</v>
      </c>
      <c r="E279" s="2">
        <f t="shared" si="18"/>
        <v>1.0138419142084992E-3</v>
      </c>
      <c r="K279">
        <v>274</v>
      </c>
      <c r="L279" s="14">
        <v>1.8037920985324801E-5</v>
      </c>
      <c r="M279" s="14">
        <v>-0.193622345988581</v>
      </c>
      <c r="N279" s="2">
        <f t="shared" si="19"/>
        <v>8.5885999112136145E-6</v>
      </c>
    </row>
    <row r="280" spans="1:14" x14ac:dyDescent="0.55000000000000004">
      <c r="A280">
        <v>275</v>
      </c>
      <c r="C280">
        <f t="shared" si="16"/>
        <v>-1.9855425512797564E-2</v>
      </c>
      <c r="D280">
        <f t="shared" si="17"/>
        <v>2.8436530749101834E-5</v>
      </c>
      <c r="E280" s="2">
        <f t="shared" si="18"/>
        <v>1.5593509211445755E-3</v>
      </c>
      <c r="K280">
        <v>275</v>
      </c>
      <c r="L280" s="14">
        <v>2.7120834947265001E-5</v>
      </c>
      <c r="M280" s="14">
        <v>-5.9344043127808797E-2</v>
      </c>
      <c r="N280" s="2">
        <f t="shared" si="19"/>
        <v>1.7310554429710654E-6</v>
      </c>
    </row>
    <row r="281" spans="1:14" x14ac:dyDescent="0.55000000000000004">
      <c r="A281">
        <v>276</v>
      </c>
      <c r="C281">
        <f t="shared" si="16"/>
        <v>0.12705390392860846</v>
      </c>
      <c r="D281">
        <f t="shared" si="17"/>
        <v>2.8767539373274144E-5</v>
      </c>
      <c r="E281" s="2">
        <f t="shared" si="18"/>
        <v>1.3880512966068324E-3</v>
      </c>
      <c r="K281">
        <v>276</v>
      </c>
      <c r="L281" s="14">
        <v>2.9411167551217201E-5</v>
      </c>
      <c r="M281" s="14">
        <v>8.9797343478040401E-2</v>
      </c>
      <c r="N281" s="2">
        <f t="shared" si="19"/>
        <v>4.1425723144229934E-7</v>
      </c>
    </row>
    <row r="282" spans="1:14" x14ac:dyDescent="0.55000000000000004">
      <c r="A282">
        <v>277</v>
      </c>
      <c r="C282">
        <f t="shared" si="16"/>
        <v>0.24207538156793851</v>
      </c>
      <c r="D282">
        <f t="shared" si="17"/>
        <v>2.1878501986444928E-5</v>
      </c>
      <c r="E282" s="2">
        <f t="shared" si="18"/>
        <v>6.5674073136059617E-4</v>
      </c>
      <c r="K282">
        <v>277</v>
      </c>
      <c r="L282" s="14">
        <v>2.43352907883298E-5</v>
      </c>
      <c r="M282" s="14">
        <v>0.216448428347538</v>
      </c>
      <c r="N282" s="2">
        <f t="shared" si="19"/>
        <v>6.035811217066904E-6</v>
      </c>
    </row>
    <row r="283" spans="1:14" x14ac:dyDescent="0.55000000000000004">
      <c r="A283">
        <v>278</v>
      </c>
      <c r="C283">
        <f t="shared" si="16"/>
        <v>0.29634104097855785</v>
      </c>
      <c r="D283">
        <f t="shared" si="17"/>
        <v>9.4984217632944497E-6</v>
      </c>
      <c r="E283" s="2">
        <f t="shared" si="18"/>
        <v>5.5537958568470524E-5</v>
      </c>
      <c r="K283">
        <v>278</v>
      </c>
      <c r="L283" s="14">
        <v>1.31644894823211E-5</v>
      </c>
      <c r="M283" s="14">
        <v>0.28888866158882798</v>
      </c>
      <c r="N283" s="2">
        <f t="shared" si="19"/>
        <v>1.3440052520489265E-5</v>
      </c>
    </row>
    <row r="284" spans="1:14" x14ac:dyDescent="0.55000000000000004">
      <c r="A284">
        <v>279</v>
      </c>
      <c r="C284">
        <f t="shared" si="16"/>
        <v>0.27623134547774192</v>
      </c>
      <c r="D284">
        <f t="shared" si="17"/>
        <v>-5.2655621115768238E-6</v>
      </c>
      <c r="E284" s="2">
        <f t="shared" si="18"/>
        <v>1.6239913508228981E-4</v>
      </c>
      <c r="K284">
        <v>279</v>
      </c>
      <c r="L284" s="14">
        <v>-1.3034398810986899E-6</v>
      </c>
      <c r="M284" s="14">
        <v>0.28897493740004898</v>
      </c>
      <c r="N284" s="2">
        <f t="shared" si="19"/>
        <v>1.5698412569249022E-5</v>
      </c>
    </row>
    <row r="285" spans="1:14" x14ac:dyDescent="0.55000000000000004">
      <c r="A285">
        <v>280</v>
      </c>
      <c r="C285">
        <f t="shared" si="16"/>
        <v>0.18679340475740233</v>
      </c>
      <c r="D285">
        <f t="shared" si="17"/>
        <v>-1.8708000885696865E-5</v>
      </c>
      <c r="E285" s="2">
        <f t="shared" si="18"/>
        <v>8.9354617433282991E-4</v>
      </c>
      <c r="K285">
        <v>280</v>
      </c>
      <c r="L285" s="14">
        <v>-1.5444914640343301E-5</v>
      </c>
      <c r="M285" s="14">
        <v>0.21668564746906299</v>
      </c>
      <c r="N285" s="2">
        <f t="shared" si="19"/>
        <v>1.0647731844615618E-5</v>
      </c>
    </row>
    <row r="286" spans="1:14" x14ac:dyDescent="0.55000000000000004">
      <c r="A286">
        <v>281</v>
      </c>
      <c r="C286">
        <f t="shared" si="16"/>
        <v>5.0474256735936959E-2</v>
      </c>
      <c r="D286">
        <f t="shared" si="17"/>
        <v>-2.7455125770918783E-5</v>
      </c>
      <c r="E286" s="2">
        <f t="shared" si="18"/>
        <v>1.5722681119179772E-3</v>
      </c>
      <c r="K286">
        <v>281</v>
      </c>
      <c r="L286" s="14">
        <v>-2.5718114714619501E-5</v>
      </c>
      <c r="M286" s="14">
        <v>9.0126092909284305E-2</v>
      </c>
      <c r="N286" s="2">
        <f t="shared" si="19"/>
        <v>3.0172074097059479E-6</v>
      </c>
    </row>
    <row r="287" spans="1:14" x14ac:dyDescent="0.55000000000000004">
      <c r="A287">
        <v>282</v>
      </c>
      <c r="C287">
        <f t="shared" si="16"/>
        <v>-9.8512865813220801E-2</v>
      </c>
      <c r="D287">
        <f t="shared" si="17"/>
        <v>-2.9311592795834648E-5</v>
      </c>
      <c r="E287" s="2">
        <f t="shared" si="18"/>
        <v>1.5607844880270267E-3</v>
      </c>
      <c r="K287">
        <v>282</v>
      </c>
      <c r="L287" s="14">
        <v>-2.9550053415018499E-5</v>
      </c>
      <c r="M287" s="14">
        <v>-5.9006100721315E-2</v>
      </c>
      <c r="N287" s="2">
        <f t="shared" si="19"/>
        <v>5.6863466901545573E-8</v>
      </c>
    </row>
    <row r="288" spans="1:14" x14ac:dyDescent="0.55000000000000004">
      <c r="A288">
        <v>283</v>
      </c>
      <c r="C288">
        <f t="shared" si="16"/>
        <v>-0.2227753355299312</v>
      </c>
      <c r="D288">
        <f t="shared" si="17"/>
        <v>-2.3811467868414709E-5</v>
      </c>
      <c r="E288" s="2">
        <f t="shared" si="18"/>
        <v>8.6527076666541834E-4</v>
      </c>
      <c r="K288">
        <v>283</v>
      </c>
      <c r="L288" s="14">
        <v>-2.59809979224033E-5</v>
      </c>
      <c r="M288" s="14">
        <v>-0.19335985037898701</v>
      </c>
      <c r="N288" s="2">
        <f t="shared" si="19"/>
        <v>4.706860655159741E-6</v>
      </c>
    </row>
    <row r="289" spans="1:14" x14ac:dyDescent="0.55000000000000004">
      <c r="A289">
        <v>284</v>
      </c>
      <c r="C289">
        <f t="shared" si="16"/>
        <v>-0.29112589176061321</v>
      </c>
      <c r="D289">
        <f t="shared" si="17"/>
        <v>-1.2335166411994444E-5</v>
      </c>
      <c r="E289" s="2">
        <f t="shared" si="18"/>
        <v>1.4019662962210595E-4</v>
      </c>
      <c r="K289">
        <v>284</v>
      </c>
      <c r="L289" s="14">
        <v>-1.59048403257123E-5</v>
      </c>
      <c r="M289" s="14">
        <v>-0.279285425991814</v>
      </c>
      <c r="N289" s="2">
        <f t="shared" si="19"/>
        <v>1.2742571850277754E-5</v>
      </c>
    </row>
    <row r="290" spans="1:14" x14ac:dyDescent="0.55000000000000004">
      <c r="A290">
        <v>285</v>
      </c>
      <c r="C290">
        <f t="shared" si="16"/>
        <v>-0.28640998560696723</v>
      </c>
      <c r="D290">
        <f t="shared" si="17"/>
        <v>2.2370018091177711E-6</v>
      </c>
      <c r="E290" s="2">
        <f t="shared" si="18"/>
        <v>7.8362303453094839E-5</v>
      </c>
      <c r="K290">
        <v>285</v>
      </c>
      <c r="L290" s="14">
        <v>-1.84521680298051E-6</v>
      </c>
      <c r="M290" s="14">
        <v>-0.29526223410399299</v>
      </c>
      <c r="N290" s="2">
        <f t="shared" si="19"/>
        <v>1.6664508796961616E-5</v>
      </c>
    </row>
    <row r="291" spans="1:14" x14ac:dyDescent="0.55000000000000004">
      <c r="A291">
        <v>286</v>
      </c>
      <c r="C291">
        <f t="shared" si="16"/>
        <v>-0.20981121011012499</v>
      </c>
      <c r="D291">
        <f t="shared" si="17"/>
        <v>1.6247729728415442E-5</v>
      </c>
      <c r="E291" s="2">
        <f t="shared" si="18"/>
        <v>7.5501706747282688E-4</v>
      </c>
      <c r="K291">
        <v>286</v>
      </c>
      <c r="L291" s="14">
        <v>1.26765527149517E-5</v>
      </c>
      <c r="M291" s="14">
        <v>-0.237288784010905</v>
      </c>
      <c r="N291" s="2">
        <f t="shared" si="19"/>
        <v>1.2753305261491813E-5</v>
      </c>
    </row>
    <row r="292" spans="1:14" x14ac:dyDescent="0.55000000000000004">
      <c r="A292">
        <v>287</v>
      </c>
      <c r="C292">
        <f t="shared" si="16"/>
        <v>-8.0554243345515114E-2</v>
      </c>
      <c r="D292">
        <f t="shared" si="17"/>
        <v>2.6180619960885875E-5</v>
      </c>
      <c r="E292" s="2">
        <f t="shared" si="18"/>
        <v>1.546899446072233E-3</v>
      </c>
      <c r="K292">
        <v>287</v>
      </c>
      <c r="L292" s="14">
        <v>2.4023400965800601E-5</v>
      </c>
      <c r="M292" s="14">
        <v>-0.119884885929539</v>
      </c>
      <c r="N292" s="2">
        <f t="shared" si="19"/>
        <v>4.6535937927567165E-6</v>
      </c>
    </row>
    <row r="293" spans="1:14" x14ac:dyDescent="0.55000000000000004">
      <c r="A293">
        <v>288</v>
      </c>
      <c r="C293">
        <f t="shared" si="16"/>
        <v>6.8920140549914383E-2</v>
      </c>
      <c r="D293">
        <f t="shared" si="17"/>
        <v>2.9542726426914772E-5</v>
      </c>
      <c r="E293" s="2">
        <f t="shared" si="18"/>
        <v>1.7119084167262276E-3</v>
      </c>
      <c r="K293">
        <v>288</v>
      </c>
      <c r="L293" s="14">
        <v>2.9353439414404601E-5</v>
      </c>
      <c r="M293" s="14">
        <v>2.7544925544718001E-2</v>
      </c>
      <c r="N293" s="2">
        <f t="shared" si="19"/>
        <v>3.5829573105025736E-8</v>
      </c>
    </row>
    <row r="294" spans="1:14" x14ac:dyDescent="0.55000000000000004">
      <c r="A294">
        <v>289</v>
      </c>
      <c r="C294">
        <f t="shared" si="16"/>
        <v>0.20109702188876485</v>
      </c>
      <c r="D294">
        <f t="shared" si="17"/>
        <v>2.5490231271117649E-5</v>
      </c>
      <c r="E294" s="2">
        <f t="shared" si="18"/>
        <v>1.0903918794847019E-3</v>
      </c>
      <c r="K294">
        <v>289</v>
      </c>
      <c r="L294" s="14">
        <v>2.7331726866153001E-5</v>
      </c>
      <c r="M294" s="14">
        <v>0.16807593953998801</v>
      </c>
      <c r="N294" s="2">
        <f t="shared" si="19"/>
        <v>3.3911060265346053E-6</v>
      </c>
    </row>
    <row r="295" spans="1:14" x14ac:dyDescent="0.55000000000000004">
      <c r="A295">
        <v>290</v>
      </c>
      <c r="C295">
        <f t="shared" si="16"/>
        <v>0.28280278952287619</v>
      </c>
      <c r="D295">
        <f t="shared" si="17"/>
        <v>1.5040225357770349E-5</v>
      </c>
      <c r="E295" s="2">
        <f t="shared" si="18"/>
        <v>2.6541289772741115E-4</v>
      </c>
      <c r="K295">
        <v>290</v>
      </c>
      <c r="L295" s="14">
        <v>1.8464613770549401E-5</v>
      </c>
      <c r="M295" s="14">
        <v>0.26651129181003802</v>
      </c>
      <c r="N295" s="2">
        <f t="shared" si="19"/>
        <v>1.1726436001575431E-5</v>
      </c>
    </row>
    <row r="296" spans="1:14" x14ac:dyDescent="0.55000000000000004">
      <c r="A296">
        <v>291</v>
      </c>
      <c r="C296">
        <f t="shared" si="16"/>
        <v>0.29353101799719977</v>
      </c>
      <c r="D296">
        <f t="shared" si="17"/>
        <v>8.1543990245242588E-7</v>
      </c>
      <c r="E296" s="2">
        <f t="shared" si="18"/>
        <v>2.1773606597004533E-5</v>
      </c>
      <c r="K296">
        <v>291</v>
      </c>
      <c r="L296" s="14">
        <v>4.9729236099639903E-6</v>
      </c>
      <c r="M296" s="14">
        <v>0.29819723773023898</v>
      </c>
      <c r="N296" s="2">
        <f t="shared" si="19"/>
        <v>1.7284670778224106E-5</v>
      </c>
    </row>
    <row r="297" spans="1:14" x14ac:dyDescent="0.55000000000000004">
      <c r="A297">
        <v>292</v>
      </c>
      <c r="C297">
        <f t="shared" si="16"/>
        <v>0.23058914809781786</v>
      </c>
      <c r="D297">
        <f t="shared" si="17"/>
        <v>-1.3614003780269897E-5</v>
      </c>
      <c r="E297" s="2">
        <f t="shared" si="18"/>
        <v>6.0558749957306856E-4</v>
      </c>
      <c r="K297">
        <v>292</v>
      </c>
      <c r="L297" s="14">
        <v>-9.7642661185153399E-6</v>
      </c>
      <c r="M297" s="14">
        <v>0.25519783557954001</v>
      </c>
      <c r="N297" s="2">
        <f t="shared" si="19"/>
        <v>1.4820480064331444E-5</v>
      </c>
    </row>
    <row r="298" spans="1:14" x14ac:dyDescent="0.55000000000000004">
      <c r="A298">
        <v>293</v>
      </c>
      <c r="C298">
        <f t="shared" si="16"/>
        <v>0.10977426245998602</v>
      </c>
      <c r="D298">
        <f t="shared" si="17"/>
        <v>-2.4626619474605487E-5</v>
      </c>
      <c r="E298" s="2">
        <f t="shared" si="18"/>
        <v>1.4828883922178918E-3</v>
      </c>
      <c r="K298">
        <v>293</v>
      </c>
      <c r="L298" s="14">
        <v>-2.20559348245031E-5</v>
      </c>
      <c r="M298" s="14">
        <v>0.148282552375508</v>
      </c>
      <c r="N298" s="2">
        <f t="shared" si="19"/>
        <v>6.6084195702720295E-6</v>
      </c>
    </row>
    <row r="299" spans="1:14" x14ac:dyDescent="0.55000000000000004">
      <c r="A299">
        <v>294</v>
      </c>
      <c r="C299">
        <f t="shared" si="16"/>
        <v>-3.8591649197064634E-2</v>
      </c>
      <c r="D299">
        <f t="shared" si="17"/>
        <v>-2.9458472768820157E-5</v>
      </c>
      <c r="E299" s="2">
        <f t="shared" si="18"/>
        <v>1.8336066317531801E-3</v>
      </c>
      <c r="K299">
        <v>294</v>
      </c>
      <c r="L299" s="14">
        <v>-2.8823557828607899E-5</v>
      </c>
      <c r="M299" s="14">
        <v>4.2289840508589697E-3</v>
      </c>
      <c r="N299" s="2">
        <f t="shared" si="19"/>
        <v>4.0311698130473517E-7</v>
      </c>
    </row>
    <row r="300" spans="1:14" x14ac:dyDescent="0.55000000000000004">
      <c r="A300">
        <v>295</v>
      </c>
      <c r="C300">
        <f t="shared" si="16"/>
        <v>-0.17727187035328595</v>
      </c>
      <c r="D300">
        <f t="shared" si="17"/>
        <v>-2.6896870333471601E-5</v>
      </c>
      <c r="E300" s="2">
        <f t="shared" si="18"/>
        <v>1.3240946068104372E-3</v>
      </c>
      <c r="K300">
        <v>295</v>
      </c>
      <c r="L300" s="14">
        <v>-2.8372141966166499E-5</v>
      </c>
      <c r="M300" s="14">
        <v>-0.14088375956404001</v>
      </c>
      <c r="N300" s="2">
        <f t="shared" si="19"/>
        <v>2.1764263902342722E-6</v>
      </c>
    </row>
    <row r="301" spans="1:14" x14ac:dyDescent="0.55000000000000004">
      <c r="A301">
        <v>296</v>
      </c>
      <c r="C301">
        <f t="shared" si="16"/>
        <v>-0.27146058864577266</v>
      </c>
      <c r="D301">
        <f t="shared" si="17"/>
        <v>-1.7584720385524026E-5</v>
      </c>
      <c r="E301" s="2">
        <f t="shared" si="18"/>
        <v>4.3053332719931406E-4</v>
      </c>
      <c r="K301">
        <v>296</v>
      </c>
      <c r="L301" s="14">
        <v>-2.0814747140308098E-5</v>
      </c>
      <c r="M301" s="14">
        <v>-0.250711291616733</v>
      </c>
      <c r="N301" s="2">
        <f t="shared" si="19"/>
        <v>1.0433072836620924E-5</v>
      </c>
    </row>
    <row r="302" spans="1:14" x14ac:dyDescent="0.55000000000000004">
      <c r="A302">
        <v>297</v>
      </c>
      <c r="C302">
        <f t="shared" si="16"/>
        <v>-0.29751842112397436</v>
      </c>
      <c r="D302">
        <f t="shared" si="17"/>
        <v>-3.8591762773449216E-6</v>
      </c>
      <c r="E302" s="2">
        <f t="shared" si="18"/>
        <v>5.207718432807021E-8</v>
      </c>
      <c r="K302">
        <v>297</v>
      </c>
      <c r="L302" s="14">
        <v>-8.0441697678428208E-6</v>
      </c>
      <c r="M302" s="14">
        <v>-0.29774662538407498</v>
      </c>
      <c r="N302" s="2">
        <f t="shared" si="19"/>
        <v>1.7514170515509788E-5</v>
      </c>
    </row>
    <row r="303" spans="1:14" x14ac:dyDescent="0.55000000000000004">
      <c r="A303">
        <v>298</v>
      </c>
      <c r="C303">
        <f t="shared" si="16"/>
        <v>-0.24890540109144818</v>
      </c>
      <c r="D303">
        <f t="shared" si="17"/>
        <v>1.0834939731457589E-5</v>
      </c>
      <c r="E303" s="2">
        <f t="shared" si="18"/>
        <v>4.5386334089746183E-4</v>
      </c>
      <c r="K303">
        <v>298</v>
      </c>
      <c r="L303" s="14">
        <v>6.7411198253850798E-6</v>
      </c>
      <c r="M303" s="14">
        <v>-0.27020946973801102</v>
      </c>
      <c r="N303" s="2">
        <f t="shared" si="19"/>
        <v>1.6759361423355528E-5</v>
      </c>
    </row>
    <row r="304" spans="1:14" x14ac:dyDescent="0.55000000000000004">
      <c r="A304">
        <v>299</v>
      </c>
      <c r="C304">
        <f t="shared" si="16"/>
        <v>-0.13782237189509133</v>
      </c>
      <c r="D304">
        <f t="shared" si="17"/>
        <v>2.2809714250096816E-5</v>
      </c>
      <c r="E304" s="2">
        <f t="shared" si="18"/>
        <v>1.3819288959597267E-3</v>
      </c>
      <c r="K304">
        <v>299</v>
      </c>
      <c r="L304" s="14">
        <v>1.9838054139473898E-5</v>
      </c>
      <c r="M304" s="14">
        <v>-0.17499667613820699</v>
      </c>
      <c r="N304" s="2">
        <f t="shared" si="19"/>
        <v>8.8307638130674096E-6</v>
      </c>
    </row>
    <row r="305" spans="1:14" x14ac:dyDescent="0.55000000000000004">
      <c r="A305">
        <v>300</v>
      </c>
      <c r="C305">
        <f t="shared" si="16"/>
        <v>7.8511675815305312E-3</v>
      </c>
      <c r="D305">
        <f t="shared" si="17"/>
        <v>2.9059731282640407E-5</v>
      </c>
      <c r="E305" s="2">
        <f t="shared" si="18"/>
        <v>1.9189697520626387E-3</v>
      </c>
      <c r="K305">
        <v>300</v>
      </c>
      <c r="L305" s="14">
        <v>2.79664247279782E-5</v>
      </c>
      <c r="M305" s="14">
        <v>-3.5954879399025003E-2</v>
      </c>
      <c r="N305" s="2">
        <f t="shared" si="19"/>
        <v>1.1953192224673454E-6</v>
      </c>
    </row>
    <row r="306" spans="1:14" x14ac:dyDescent="0.55000000000000004">
      <c r="A306">
        <v>301</v>
      </c>
      <c r="C306">
        <f t="shared" si="16"/>
        <v>0.1515542294846875</v>
      </c>
      <c r="D306">
        <f t="shared" si="17"/>
        <v>2.8016368293839918E-5</v>
      </c>
      <c r="E306" s="2">
        <f t="shared" si="18"/>
        <v>1.5572644041721942E-3</v>
      </c>
      <c r="K306">
        <v>301</v>
      </c>
      <c r="L306" s="14">
        <v>2.9090430752256802E-5</v>
      </c>
      <c r="M306" s="14">
        <v>0.112092039933521</v>
      </c>
      <c r="N306" s="2">
        <f t="shared" si="19"/>
        <v>1.1536101645805203E-6</v>
      </c>
    </row>
    <row r="307" spans="1:14" x14ac:dyDescent="0.55000000000000004">
      <c r="A307">
        <v>302</v>
      </c>
      <c r="C307">
        <f t="shared" si="16"/>
        <v>0.25722037429714445</v>
      </c>
      <c r="D307">
        <f t="shared" si="17"/>
        <v>1.9941487401545059E-5</v>
      </c>
      <c r="E307" s="2">
        <f t="shared" si="18"/>
        <v>6.3280228952189064E-4</v>
      </c>
      <c r="K307">
        <v>302</v>
      </c>
      <c r="L307" s="14">
        <v>2.2928557930701901E-5</v>
      </c>
      <c r="M307" s="14">
        <v>0.23206481249618499</v>
      </c>
      <c r="N307" s="2">
        <f t="shared" si="19"/>
        <v>8.9225903461573383E-6</v>
      </c>
    </row>
    <row r="308" spans="1:14" x14ac:dyDescent="0.55000000000000004">
      <c r="A308">
        <v>303</v>
      </c>
      <c r="C308">
        <f t="shared" si="16"/>
        <v>0.2983296269370051</v>
      </c>
      <c r="D308">
        <f t="shared" si="17"/>
        <v>6.861713504705441E-6</v>
      </c>
      <c r="E308" s="2">
        <f t="shared" si="18"/>
        <v>1.948440058113813E-5</v>
      </c>
      <c r="K308">
        <v>303</v>
      </c>
      <c r="L308" s="14">
        <v>1.1024085536955801E-5</v>
      </c>
      <c r="M308" s="14">
        <v>0.29391551314359898</v>
      </c>
      <c r="N308" s="2">
        <f t="shared" si="19"/>
        <v>1.7325340934859989E-5</v>
      </c>
    </row>
    <row r="309" spans="1:14" x14ac:dyDescent="0.55000000000000004">
      <c r="A309">
        <v>304</v>
      </c>
      <c r="C309">
        <f t="shared" si="16"/>
        <v>0.26456443150593073</v>
      </c>
      <c r="D309">
        <f t="shared" si="17"/>
        <v>-7.9402058483552836E-6</v>
      </c>
      <c r="E309" s="2">
        <f t="shared" si="18"/>
        <v>3.0936654321915975E-4</v>
      </c>
      <c r="K309">
        <v>304</v>
      </c>
      <c r="L309" s="14">
        <v>-3.64143746798251E-6</v>
      </c>
      <c r="M309" s="14">
        <v>0.28215325020472798</v>
      </c>
      <c r="N309" s="2">
        <f t="shared" si="19"/>
        <v>1.8479409588092759E-5</v>
      </c>
    </row>
    <row r="310" spans="1:14" x14ac:dyDescent="0.55000000000000004">
      <c r="A310">
        <v>305</v>
      </c>
      <c r="C310">
        <f t="shared" si="16"/>
        <v>0.16439914034319744</v>
      </c>
      <c r="D310">
        <f t="shared" si="17"/>
        <v>-2.0749300899756054E-5</v>
      </c>
      <c r="E310" s="2">
        <f t="shared" si="18"/>
        <v>1.247842558825141E-3</v>
      </c>
      <c r="K310">
        <v>305</v>
      </c>
      <c r="L310" s="14">
        <v>-1.7394939869226601E-5</v>
      </c>
      <c r="M310" s="14">
        <v>0.199723955400394</v>
      </c>
      <c r="N310" s="2">
        <f t="shared" si="19"/>
        <v>1.1251737923134608E-5</v>
      </c>
    </row>
    <row r="311" spans="1:14" x14ac:dyDescent="0.55000000000000004">
      <c r="A311">
        <v>306</v>
      </c>
      <c r="C311">
        <f t="shared" si="16"/>
        <v>2.2973130213613698E-2</v>
      </c>
      <c r="D311">
        <f t="shared" si="17"/>
        <v>-2.8350758785924675E-5</v>
      </c>
      <c r="E311" s="2">
        <f t="shared" si="18"/>
        <v>1.9624392108170828E-3</v>
      </c>
      <c r="K311">
        <v>306</v>
      </c>
      <c r="L311" s="14">
        <v>-2.6791771669850301E-5</v>
      </c>
      <c r="M311" s="14">
        <v>6.7272556968562602E-2</v>
      </c>
      <c r="N311" s="2">
        <f t="shared" si="19"/>
        <v>2.4304408280858929E-6</v>
      </c>
    </row>
    <row r="312" spans="1:14" x14ac:dyDescent="0.55000000000000004">
      <c r="A312">
        <v>307</v>
      </c>
      <c r="C312">
        <f t="shared" si="16"/>
        <v>-0.12421865136437284</v>
      </c>
      <c r="D312">
        <f t="shared" si="17"/>
        <v>-2.88367738034688E-5</v>
      </c>
      <c r="E312" s="2">
        <f t="shared" si="18"/>
        <v>1.780078850713311E-3</v>
      </c>
      <c r="K312">
        <v>307</v>
      </c>
      <c r="L312" s="14">
        <v>-2.9478438051674901E-5</v>
      </c>
      <c r="M312" s="14">
        <v>-8.2027670684690704E-2</v>
      </c>
      <c r="N312" s="2">
        <f t="shared" si="19"/>
        <v>4.1173300742590071E-7</v>
      </c>
    </row>
    <row r="313" spans="1:14" x14ac:dyDescent="0.55000000000000004">
      <c r="A313">
        <v>308</v>
      </c>
      <c r="C313">
        <f t="shared" si="16"/>
        <v>-0.24023416977159742</v>
      </c>
      <c r="D313">
        <f t="shared" si="17"/>
        <v>-2.2085366427369651E-5</v>
      </c>
      <c r="E313" s="2">
        <f t="shared" si="18"/>
        <v>8.6733845407294076E-4</v>
      </c>
      <c r="K313">
        <v>308</v>
      </c>
      <c r="L313" s="14">
        <v>-2.4782046752504199E-5</v>
      </c>
      <c r="M313" s="14">
        <v>-0.210783559352237</v>
      </c>
      <c r="N313" s="2">
        <f t="shared" si="19"/>
        <v>7.272084775967773E-6</v>
      </c>
    </row>
    <row r="314" spans="1:14" x14ac:dyDescent="0.55000000000000004">
      <c r="A314">
        <v>309</v>
      </c>
      <c r="C314">
        <f t="shared" si="16"/>
        <v>-0.29595597530120071</v>
      </c>
      <c r="D314">
        <f t="shared" si="17"/>
        <v>-9.7909976006371125E-6</v>
      </c>
      <c r="E314" s="2">
        <f t="shared" si="18"/>
        <v>8.4797896395713213E-5</v>
      </c>
      <c r="K314">
        <v>309</v>
      </c>
      <c r="L314" s="14">
        <v>-1.38788381075121E-5</v>
      </c>
      <c r="M314" s="14">
        <v>-0.28674739797374599</v>
      </c>
      <c r="N314" s="2">
        <f t="shared" si="19"/>
        <v>1.6710440009647957E-5</v>
      </c>
    </row>
    <row r="315" spans="1:14" x14ac:dyDescent="0.55000000000000004">
      <c r="A315">
        <v>310</v>
      </c>
      <c r="C315">
        <f t="shared" si="16"/>
        <v>-0.2773990692878941</v>
      </c>
      <c r="D315">
        <f t="shared" si="17"/>
        <v>4.9607052459660022E-6</v>
      </c>
      <c r="E315" s="2">
        <f t="shared" si="18"/>
        <v>1.8210160131538802E-4</v>
      </c>
      <c r="K315">
        <v>310</v>
      </c>
      <c r="L315" s="14">
        <v>5.0041163956736001E-7</v>
      </c>
      <c r="M315" s="14">
        <v>-0.290893571921018</v>
      </c>
      <c r="N315" s="2">
        <f t="shared" si="19"/>
        <v>1.9894219055280604E-5</v>
      </c>
    </row>
    <row r="316" spans="1:14" x14ac:dyDescent="0.55000000000000004">
      <c r="A316">
        <v>311</v>
      </c>
      <c r="C316">
        <f t="shared" si="16"/>
        <v>-0.18922084399240058</v>
      </c>
      <c r="D316">
        <f t="shared" si="17"/>
        <v>1.846737563922534E-5</v>
      </c>
      <c r="E316" s="2">
        <f t="shared" si="18"/>
        <v>1.0865463299021547E-3</v>
      </c>
      <c r="K316">
        <v>311</v>
      </c>
      <c r="L316" s="14">
        <v>1.47543301871887E-5</v>
      </c>
      <c r="M316" s="14">
        <v>-0.22218364620796099</v>
      </c>
      <c r="N316" s="2">
        <f t="shared" si="19"/>
        <v>1.3786706528889977E-5</v>
      </c>
    </row>
    <row r="317" spans="1:14" x14ac:dyDescent="0.55000000000000004">
      <c r="A317">
        <v>312</v>
      </c>
      <c r="C317">
        <f t="shared" si="16"/>
        <v>-5.3552175314161364E-2</v>
      </c>
      <c r="D317">
        <f t="shared" si="17"/>
        <v>2.7339124008472613E-5</v>
      </c>
      <c r="E317" s="2">
        <f t="shared" si="18"/>
        <v>1.9602112196327359E-3</v>
      </c>
      <c r="K317">
        <v>312</v>
      </c>
      <c r="L317" s="14">
        <v>2.5312935210209198E-5</v>
      </c>
      <c r="M317" s="14">
        <v>-9.7826447974847006E-2</v>
      </c>
      <c r="N317" s="2">
        <f t="shared" si="19"/>
        <v>4.1054410462081377E-6</v>
      </c>
    </row>
    <row r="318" spans="1:14" x14ac:dyDescent="0.55000000000000004">
      <c r="A318">
        <v>313</v>
      </c>
      <c r="C318">
        <f t="shared" si="16"/>
        <v>9.5556960577521791E-2</v>
      </c>
      <c r="D318">
        <f t="shared" si="17"/>
        <v>2.9349328514664415E-5</v>
      </c>
      <c r="E318" s="2">
        <f t="shared" si="18"/>
        <v>1.9824729136714439E-3</v>
      </c>
      <c r="K318">
        <v>313</v>
      </c>
      <c r="L318" s="14">
        <v>2.9531758579783101E-5</v>
      </c>
      <c r="M318" s="14">
        <v>5.1031991024792799E-2</v>
      </c>
      <c r="N318" s="2">
        <f t="shared" si="19"/>
        <v>3.3280728659207889E-8</v>
      </c>
    </row>
    <row r="319" spans="1:14" x14ac:dyDescent="0.55000000000000004">
      <c r="A319">
        <v>314</v>
      </c>
      <c r="C319">
        <f t="shared" si="16"/>
        <v>0.22068331354537271</v>
      </c>
      <c r="D319">
        <f t="shared" si="17"/>
        <v>2.3993470198500075E-5</v>
      </c>
      <c r="E319" s="2">
        <f t="shared" si="18"/>
        <v>1.1272243709631532E-3</v>
      </c>
      <c r="K319">
        <v>314</v>
      </c>
      <c r="L319" s="14">
        <v>2.6354169811320501E-5</v>
      </c>
      <c r="M319" s="14">
        <v>0.18710915129278399</v>
      </c>
      <c r="N319" s="2">
        <f t="shared" si="19"/>
        <v>5.572902661970509E-6</v>
      </c>
    </row>
    <row r="320" spans="1:14" x14ac:dyDescent="0.55000000000000004">
      <c r="A320">
        <v>315</v>
      </c>
      <c r="C320">
        <f t="shared" si="16"/>
        <v>0.29042280644899021</v>
      </c>
      <c r="D320">
        <f t="shared" si="17"/>
        <v>1.2615756604789109E-5</v>
      </c>
      <c r="E320" s="2">
        <f t="shared" si="18"/>
        <v>1.9878582122038763E-4</v>
      </c>
      <c r="K320">
        <v>315</v>
      </c>
      <c r="L320" s="14">
        <v>1.65760157242124E-5</v>
      </c>
      <c r="M320" s="14">
        <v>0.27632366387859297</v>
      </c>
      <c r="N320" s="2">
        <f t="shared" si="19"/>
        <v>1.5683652292975346E-5</v>
      </c>
    </row>
    <row r="321" spans="1:14" x14ac:dyDescent="0.55000000000000004">
      <c r="A321">
        <v>316</v>
      </c>
      <c r="C321">
        <f t="shared" si="16"/>
        <v>0.28727229656159486</v>
      </c>
      <c r="D321">
        <f t="shared" si="17"/>
        <v>-1.9282459776460577E-6</v>
      </c>
      <c r="E321" s="2">
        <f t="shared" si="18"/>
        <v>8.2063743435964052E-5</v>
      </c>
      <c r="K321">
        <v>316</v>
      </c>
      <c r="L321" s="14">
        <v>2.6462956688393401E-6</v>
      </c>
      <c r="M321" s="14">
        <v>0.29633120065844698</v>
      </c>
      <c r="N321" s="2">
        <f t="shared" si="19"/>
        <v>2.0926431275429332E-5</v>
      </c>
    </row>
    <row r="322" spans="1:14" x14ac:dyDescent="0.55000000000000004">
      <c r="A322">
        <v>317</v>
      </c>
      <c r="C322">
        <f t="shared" si="16"/>
        <v>0.21202249545743662</v>
      </c>
      <c r="D322">
        <f t="shared" si="17"/>
        <v>-1.5988299463896633E-5</v>
      </c>
      <c r="E322" s="2">
        <f t="shared" si="18"/>
        <v>9.0590492217990472E-4</v>
      </c>
      <c r="K322">
        <v>317</v>
      </c>
      <c r="L322" s="14">
        <v>-1.19462055532211E-5</v>
      </c>
      <c r="M322" s="14">
        <v>0.24212074992808499</v>
      </c>
      <c r="N322" s="2">
        <f t="shared" si="19"/>
        <v>1.6338523182720219E-5</v>
      </c>
    </row>
    <row r="323" spans="1:14" x14ac:dyDescent="0.55000000000000004">
      <c r="A323">
        <v>318</v>
      </c>
      <c r="C323">
        <f t="shared" si="16"/>
        <v>8.3559517073667489E-2</v>
      </c>
      <c r="D323">
        <f t="shared" si="17"/>
        <v>-2.6035626791351176E-5</v>
      </c>
      <c r="E323" s="2">
        <f t="shared" si="18"/>
        <v>1.9105761898973654E-3</v>
      </c>
      <c r="K323">
        <v>318</v>
      </c>
      <c r="L323" s="14">
        <v>-2.35467054855983E-5</v>
      </c>
      <c r="M323" s="14">
        <v>0.12726965537014701</v>
      </c>
      <c r="N323" s="2">
        <f t="shared" si="19"/>
        <v>6.1947292662306033E-6</v>
      </c>
    </row>
    <row r="324" spans="1:14" x14ac:dyDescent="0.55000000000000004">
      <c r="A324">
        <v>319</v>
      </c>
      <c r="C324">
        <f t="shared" si="16"/>
        <v>-6.5875138800632338E-2</v>
      </c>
      <c r="D324">
        <f t="shared" si="17"/>
        <v>-2.954856058171485E-5</v>
      </c>
      <c r="E324" s="2">
        <f t="shared" si="18"/>
        <v>2.1546516030308588E-3</v>
      </c>
      <c r="K324">
        <v>319</v>
      </c>
      <c r="L324" s="14">
        <v>-2.9249786955951498E-5</v>
      </c>
      <c r="M324" s="14">
        <v>-1.9456913898867102E-2</v>
      </c>
      <c r="N324" s="2">
        <f t="shared" si="19"/>
        <v>8.9265679451778986E-8</v>
      </c>
    </row>
    <row r="325" spans="1:14" x14ac:dyDescent="0.55000000000000004">
      <c r="A325">
        <v>320</v>
      </c>
      <c r="C325">
        <f t="shared" si="16"/>
        <v>-0.19877652337387197</v>
      </c>
      <c r="D325">
        <f t="shared" si="17"/>
        <v>-2.5645428500371927E-5</v>
      </c>
      <c r="E325" s="2">
        <f t="shared" si="18"/>
        <v>1.4037120207034115E-3</v>
      </c>
      <c r="K325">
        <v>320</v>
      </c>
      <c r="L325" s="14">
        <v>-2.7627077830681798E-5</v>
      </c>
      <c r="M325" s="14">
        <v>-0.161310378379979</v>
      </c>
      <c r="N325" s="2">
        <f t="shared" si="19"/>
        <v>3.9269340683175619E-6</v>
      </c>
    </row>
    <row r="326" spans="1:14" x14ac:dyDescent="0.55000000000000004">
      <c r="A326">
        <v>321</v>
      </c>
      <c r="C326">
        <f t="shared" ref="C326:C389" si="20">$D$1*COS($B$2*(A326-$L$2)+$B$1)</f>
        <v>-0.28178919045737766</v>
      </c>
      <c r="D326">
        <f t="shared" ref="D326:D389" si="21">$D$2*COS($B$2*(A326-$L$3)+$B$3)</f>
        <v>-1.5305834428234377E-5</v>
      </c>
      <c r="E326" s="2">
        <f t="shared" ref="E326:E389" si="22">(M326-C326)^2</f>
        <v>3.6200894119926797E-4</v>
      </c>
      <c r="K326">
        <v>321</v>
      </c>
      <c r="L326" s="14">
        <v>-1.9084995676769602E-5</v>
      </c>
      <c r="M326" s="14">
        <v>-0.26276265789888797</v>
      </c>
      <c r="N326" s="2">
        <f t="shared" si="19"/>
        <v>1.4282059742430315E-5</v>
      </c>
    </row>
    <row r="327" spans="1:14" x14ac:dyDescent="0.55000000000000004">
      <c r="A327">
        <v>322</v>
      </c>
      <c r="C327">
        <f t="shared" si="20"/>
        <v>-0.29407871038156036</v>
      </c>
      <c r="D327">
        <f t="shared" si="21"/>
        <v>-1.1247985360353033E-6</v>
      </c>
      <c r="E327" s="2">
        <f t="shared" si="22"/>
        <v>1.8711587957098617E-5</v>
      </c>
      <c r="K327">
        <v>322</v>
      </c>
      <c r="L327" s="14">
        <v>-5.7629579608926496E-6</v>
      </c>
      <c r="M327" s="14">
        <v>-0.29840439968583299</v>
      </c>
      <c r="N327" s="2">
        <f t="shared" ref="N327:N369" si="23">((L327-D327)^2)*1000000</f>
        <v>2.1512522850393033E-5</v>
      </c>
    </row>
    <row r="328" spans="1:14" x14ac:dyDescent="0.55000000000000004">
      <c r="A328">
        <v>323</v>
      </c>
      <c r="C328">
        <f t="shared" si="20"/>
        <v>-0.23256067268800379</v>
      </c>
      <c r="D328">
        <f t="shared" si="21"/>
        <v>1.3338538079834177E-5</v>
      </c>
      <c r="E328" s="2">
        <f t="shared" si="22"/>
        <v>7.1546811396985268E-4</v>
      </c>
      <c r="K328">
        <v>323</v>
      </c>
      <c r="L328" s="14">
        <v>9.0024483270855402E-6</v>
      </c>
      <c r="M328" s="14">
        <v>-0.25930890840496001</v>
      </c>
      <c r="N328" s="2">
        <f t="shared" si="23"/>
        <v>1.880167434389173E-5</v>
      </c>
    </row>
    <row r="329" spans="1:14" x14ac:dyDescent="0.55000000000000004">
      <c r="A329">
        <v>324</v>
      </c>
      <c r="C329">
        <f t="shared" si="20"/>
        <v>-0.11267480814030603</v>
      </c>
      <c r="D329">
        <f t="shared" si="21"/>
        <v>2.4454182791769419E-5</v>
      </c>
      <c r="E329" s="2">
        <f t="shared" si="22"/>
        <v>1.8141708249120067E-3</v>
      </c>
      <c r="K329">
        <v>324</v>
      </c>
      <c r="L329" s="14">
        <v>2.1513135584410201E-5</v>
      </c>
      <c r="M329" s="14">
        <v>-0.15526789237838401</v>
      </c>
      <c r="N329" s="2">
        <f t="shared" si="23"/>
        <v>8.6497586759154578E-6</v>
      </c>
    </row>
    <row r="330" spans="1:14" x14ac:dyDescent="0.55000000000000004">
      <c r="A330">
        <v>325</v>
      </c>
      <c r="C330">
        <f t="shared" si="20"/>
        <v>3.5490058253847094E-2</v>
      </c>
      <c r="D330">
        <f t="shared" si="21"/>
        <v>2.9432343076299397E-5</v>
      </c>
      <c r="E330" s="2">
        <f t="shared" si="22"/>
        <v>2.2876254610783614E-3</v>
      </c>
      <c r="K330">
        <v>325</v>
      </c>
      <c r="L330" s="14">
        <v>2.86357245768152E-5</v>
      </c>
      <c r="M330" s="14">
        <v>-1.2339069493566E-2</v>
      </c>
      <c r="N330" s="2">
        <f t="shared" si="23"/>
        <v>6.3460103372045295E-7</v>
      </c>
    </row>
    <row r="331" spans="1:14" x14ac:dyDescent="0.55000000000000004">
      <c r="A331">
        <v>326</v>
      </c>
      <c r="C331">
        <f t="shared" si="20"/>
        <v>0.17474766809743561</v>
      </c>
      <c r="D331">
        <f t="shared" si="21"/>
        <v>2.7023605633311149E-5</v>
      </c>
      <c r="E331" s="2">
        <f t="shared" si="22"/>
        <v>1.6865410515583036E-3</v>
      </c>
      <c r="K331">
        <v>326</v>
      </c>
      <c r="L331" s="14">
        <v>2.85863187058184E-5</v>
      </c>
      <c r="M331" s="14">
        <v>0.13368014989194499</v>
      </c>
      <c r="N331" s="2">
        <f t="shared" si="23"/>
        <v>2.44207214698505E-6</v>
      </c>
    </row>
    <row r="332" spans="1:14" x14ac:dyDescent="0.55000000000000004">
      <c r="A332">
        <v>327</v>
      </c>
      <c r="C332">
        <f t="shared" si="20"/>
        <v>0.27014729663748283</v>
      </c>
      <c r="D332">
        <f t="shared" si="21"/>
        <v>1.7832512788843324E-5</v>
      </c>
      <c r="E332" s="2">
        <f t="shared" si="22"/>
        <v>5.7259465728680566E-4</v>
      </c>
      <c r="K332">
        <v>327</v>
      </c>
      <c r="L332" s="14">
        <v>2.1377291978302801E-5</v>
      </c>
      <c r="M332" s="14">
        <v>0.246218346445575</v>
      </c>
      <c r="N332" s="2">
        <f t="shared" si="23"/>
        <v>1.2565459502024989E-5</v>
      </c>
    </row>
    <row r="333" spans="1:14" x14ac:dyDescent="0.55000000000000004">
      <c r="A333">
        <v>328</v>
      </c>
      <c r="C333">
        <f t="shared" si="20"/>
        <v>0.29774564797543368</v>
      </c>
      <c r="D333">
        <f t="shared" si="21"/>
        <v>4.1658351139553699E-6</v>
      </c>
      <c r="E333" s="2">
        <f t="shared" si="22"/>
        <v>4.3035866018183294E-7</v>
      </c>
      <c r="K333">
        <v>328</v>
      </c>
      <c r="L333" s="14">
        <v>8.8141898597295994E-6</v>
      </c>
      <c r="M333" s="14">
        <v>0.29708963070418098</v>
      </c>
      <c r="N333" s="2">
        <f t="shared" si="23"/>
        <v>2.1607201842561801E-5</v>
      </c>
    </row>
    <row r="334" spans="1:14" x14ac:dyDescent="0.55000000000000004">
      <c r="A334">
        <v>329</v>
      </c>
      <c r="C334">
        <f t="shared" si="20"/>
        <v>0.25061611765250291</v>
      </c>
      <c r="D334">
        <f t="shared" si="21"/>
        <v>-1.0546379365689132E-5</v>
      </c>
      <c r="E334" s="2">
        <f t="shared" si="22"/>
        <v>5.2609937647518049E-4</v>
      </c>
      <c r="K334">
        <v>329</v>
      </c>
      <c r="L334" s="14">
        <v>-5.9564807884770496E-6</v>
      </c>
      <c r="M334" s="14">
        <v>0.27355297394265699</v>
      </c>
      <c r="N334" s="2">
        <f t="shared" si="23"/>
        <v>2.1067168949093495E-5</v>
      </c>
    </row>
    <row r="335" spans="1:14" x14ac:dyDescent="0.55000000000000004">
      <c r="A335">
        <v>330</v>
      </c>
      <c r="C335">
        <f t="shared" si="20"/>
        <v>0.14058722436796456</v>
      </c>
      <c r="D335">
        <f t="shared" si="21"/>
        <v>-2.2611674924607688E-5</v>
      </c>
      <c r="E335" s="2">
        <f t="shared" si="22"/>
        <v>1.6741234331787381E-3</v>
      </c>
      <c r="K335">
        <v>330</v>
      </c>
      <c r="L335" s="14">
        <v>-1.92353138718854E-5</v>
      </c>
      <c r="M335" s="14">
        <v>0.181503277857747</v>
      </c>
      <c r="N335" s="2">
        <f t="shared" si="23"/>
        <v>1.1399813958339962E-5</v>
      </c>
    </row>
    <row r="336" spans="1:14" x14ac:dyDescent="0.55000000000000004">
      <c r="A336">
        <v>331</v>
      </c>
      <c r="C336">
        <f t="shared" si="20"/>
        <v>-4.7260988890578583E-3</v>
      </c>
      <c r="D336">
        <f t="shared" si="21"/>
        <v>-2.9001916693790167E-5</v>
      </c>
      <c r="E336" s="2">
        <f t="shared" si="22"/>
        <v>2.3737415664840172E-3</v>
      </c>
      <c r="K336">
        <v>331</v>
      </c>
      <c r="L336" s="14">
        <v>-2.7696543268855998E-5</v>
      </c>
      <c r="M336" s="14">
        <v>4.3994959868773102E-2</v>
      </c>
      <c r="N336" s="2">
        <f t="shared" si="23"/>
        <v>1.7039997785243612E-6</v>
      </c>
    </row>
    <row r="337" spans="1:14" x14ac:dyDescent="0.55000000000000004">
      <c r="A337">
        <v>332</v>
      </c>
      <c r="C337">
        <f t="shared" si="20"/>
        <v>-0.14885327094319761</v>
      </c>
      <c r="D337">
        <f t="shared" si="21"/>
        <v>-2.8113288684795012E-5</v>
      </c>
      <c r="E337" s="2">
        <f t="shared" si="22"/>
        <v>1.9643601001293814E-3</v>
      </c>
      <c r="K337">
        <v>332</v>
      </c>
      <c r="L337" s="14">
        <v>-2.9221001587261E-5</v>
      </c>
      <c r="M337" s="14">
        <v>-0.104532168744252</v>
      </c>
      <c r="N337" s="2">
        <f t="shared" si="23"/>
        <v>1.2270278742896225E-6</v>
      </c>
    </row>
    <row r="338" spans="1:14" x14ac:dyDescent="0.55000000000000004">
      <c r="A338">
        <v>333</v>
      </c>
      <c r="C338">
        <f t="shared" si="20"/>
        <v>-0.25562140956892532</v>
      </c>
      <c r="D338">
        <f t="shared" si="21"/>
        <v>-2.0168817797085805E-5</v>
      </c>
      <c r="E338" s="2">
        <f t="shared" si="22"/>
        <v>8.2615098602022055E-4</v>
      </c>
      <c r="K338">
        <v>333</v>
      </c>
      <c r="L338" s="14">
        <v>-2.34268787842031E-5</v>
      </c>
      <c r="M338" s="14">
        <v>-0.226878567224783</v>
      </c>
      <c r="N338" s="2">
        <f t="shared" si="23"/>
        <v>1.0614961395775722E-5</v>
      </c>
    </row>
    <row r="339" spans="1:14" x14ac:dyDescent="0.55000000000000004">
      <c r="A339">
        <v>334</v>
      </c>
      <c r="C339">
        <f t="shared" si="20"/>
        <v>-0.298233962465217</v>
      </c>
      <c r="D339">
        <f t="shared" si="21"/>
        <v>-7.1623987673004219E-6</v>
      </c>
      <c r="E339" s="2">
        <f t="shared" si="22"/>
        <v>3.4013873003989799E-5</v>
      </c>
      <c r="K339">
        <v>334</v>
      </c>
      <c r="L339" s="14">
        <v>-1.1765348859836499E-5</v>
      </c>
      <c r="M339" s="14">
        <v>-0.29240182109141699</v>
      </c>
      <c r="N339" s="2">
        <f t="shared" si="23"/>
        <v>2.1187149554377883E-5</v>
      </c>
    </row>
    <row r="340" spans="1:14" x14ac:dyDescent="0.55000000000000004">
      <c r="A340">
        <v>335</v>
      </c>
      <c r="C340">
        <f t="shared" si="20"/>
        <v>-0.26599607705660672</v>
      </c>
      <c r="D340">
        <f t="shared" si="21"/>
        <v>7.6416313816613058E-6</v>
      </c>
      <c r="E340" s="2">
        <f t="shared" si="22"/>
        <v>3.4950855425100393E-4</v>
      </c>
      <c r="K340">
        <v>335</v>
      </c>
      <c r="L340" s="14">
        <v>2.84288567340166E-6</v>
      </c>
      <c r="M340" s="14">
        <v>-0.28469122493649801</v>
      </c>
      <c r="N340" s="2">
        <f t="shared" si="23"/>
        <v>2.3027960372540368E-5</v>
      </c>
    </row>
    <row r="341" spans="1:14" x14ac:dyDescent="0.55000000000000004">
      <c r="A341">
        <v>336</v>
      </c>
      <c r="C341">
        <f t="shared" si="20"/>
        <v>-0.16699878305981969</v>
      </c>
      <c r="D341">
        <f t="shared" si="21"/>
        <v>2.0527773126665235E-5</v>
      </c>
      <c r="E341" s="2">
        <f t="shared" si="22"/>
        <v>1.496077599345139E-3</v>
      </c>
      <c r="K341">
        <v>336</v>
      </c>
      <c r="L341" s="14">
        <v>1.6739101853754001E-5</v>
      </c>
      <c r="M341" s="14">
        <v>-0.20567794540009199</v>
      </c>
      <c r="N341" s="2">
        <f t="shared" si="23"/>
        <v>1.4354030014182834E-5</v>
      </c>
    </row>
    <row r="342" spans="1:14" x14ac:dyDescent="0.55000000000000004">
      <c r="A342">
        <v>337</v>
      </c>
      <c r="C342">
        <f t="shared" si="20"/>
        <v>-2.6088314570436519E-2</v>
      </c>
      <c r="D342">
        <f t="shared" si="21"/>
        <v>2.8261876508047366E-5</v>
      </c>
      <c r="E342" s="2">
        <f t="shared" si="22"/>
        <v>2.4071812988536276E-3</v>
      </c>
      <c r="K342">
        <v>337</v>
      </c>
      <c r="L342" s="14">
        <v>2.6442906132984702E-5</v>
      </c>
      <c r="M342" s="14">
        <v>-7.5151348504892995E-2</v>
      </c>
      <c r="N342" s="2">
        <f t="shared" si="23"/>
        <v>3.3086532253556084E-6</v>
      </c>
    </row>
    <row r="343" spans="1:14" x14ac:dyDescent="0.55000000000000004">
      <c r="A343">
        <v>338</v>
      </c>
      <c r="C343">
        <f t="shared" si="20"/>
        <v>0.12136977097802887</v>
      </c>
      <c r="D343">
        <f t="shared" si="21"/>
        <v>2.8902844599062233E-5</v>
      </c>
      <c r="E343" s="2">
        <f t="shared" si="22"/>
        <v>2.225235430214243E-3</v>
      </c>
      <c r="K343">
        <v>338</v>
      </c>
      <c r="L343" s="14">
        <v>2.9523920531329001E-5</v>
      </c>
      <c r="M343" s="14">
        <v>7.4197369828476994E-2</v>
      </c>
      <c r="N343" s="2">
        <f t="shared" si="23"/>
        <v>3.8573531364103417E-7</v>
      </c>
    </row>
    <row r="344" spans="1:14" x14ac:dyDescent="0.55000000000000004">
      <c r="A344">
        <v>339</v>
      </c>
      <c r="C344">
        <f t="shared" si="20"/>
        <v>0.23836660228306439</v>
      </c>
      <c r="D344">
        <f t="shared" si="21"/>
        <v>2.228980791941072E-5</v>
      </c>
      <c r="E344" s="2">
        <f t="shared" si="22"/>
        <v>1.1158075532780132E-3</v>
      </c>
      <c r="K344">
        <v>339</v>
      </c>
      <c r="L344" s="14">
        <v>2.5210485879495801E-5</v>
      </c>
      <c r="M344" s="14">
        <v>0.20496289660123901</v>
      </c>
      <c r="N344" s="2">
        <f t="shared" si="23"/>
        <v>8.5303597465267469E-6</v>
      </c>
    </row>
    <row r="345" spans="1:14" x14ac:dyDescent="0.55000000000000004">
      <c r="A345">
        <v>340</v>
      </c>
      <c r="C345">
        <f t="shared" si="20"/>
        <v>0.29553844078485941</v>
      </c>
      <c r="D345">
        <f t="shared" si="21"/>
        <v>1.0082499283918528E-5</v>
      </c>
      <c r="E345" s="2">
        <f t="shared" si="22"/>
        <v>1.2419422698003494E-4</v>
      </c>
      <c r="K345">
        <v>340</v>
      </c>
      <c r="L345" s="14">
        <v>1.4582928644642701E-5</v>
      </c>
      <c r="M345" s="14">
        <v>0.28439419442272101</v>
      </c>
      <c r="N345" s="2">
        <f t="shared" si="23"/>
        <v>2.0253864430868182E-5</v>
      </c>
    </row>
    <row r="346" spans="1:14" x14ac:dyDescent="0.55000000000000004">
      <c r="A346">
        <v>341</v>
      </c>
      <c r="C346">
        <f t="shared" si="20"/>
        <v>0.27853636010648047</v>
      </c>
      <c r="D346">
        <f t="shared" si="21"/>
        <v>-4.6553041496146146E-6</v>
      </c>
      <c r="E346" s="2">
        <f t="shared" si="22"/>
        <v>1.9770727468523304E-4</v>
      </c>
      <c r="K346">
        <v>341</v>
      </c>
      <c r="L346" s="14">
        <v>3.0298646481742203E-7</v>
      </c>
      <c r="M346" s="14">
        <v>0.29259720199753497</v>
      </c>
      <c r="N346" s="2">
        <f t="shared" si="23"/>
        <v>2.4584645817164822E-5</v>
      </c>
    </row>
    <row r="347" spans="1:14" x14ac:dyDescent="0.55000000000000004">
      <c r="A347">
        <v>342</v>
      </c>
      <c r="C347">
        <f t="shared" si="20"/>
        <v>0.19162752412270817</v>
      </c>
      <c r="D347">
        <f t="shared" si="21"/>
        <v>-1.8224724367607269E-5</v>
      </c>
      <c r="E347" s="2">
        <f t="shared" si="22"/>
        <v>1.2880849986776348E-3</v>
      </c>
      <c r="K347">
        <v>342</v>
      </c>
      <c r="L347" s="14">
        <v>-1.4052840554713E-5</v>
      </c>
      <c r="M347" s="14">
        <v>0.22751742519080301</v>
      </c>
      <c r="N347" s="2">
        <f t="shared" si="23"/>
        <v>1.7404614548289222E-5</v>
      </c>
    </row>
    <row r="348" spans="1:14" x14ac:dyDescent="0.55000000000000004">
      <c r="A348">
        <v>343</v>
      </c>
      <c r="C348">
        <f t="shared" si="20"/>
        <v>5.6624218772098424E-2</v>
      </c>
      <c r="D348">
        <f t="shared" si="21"/>
        <v>-2.7220122916098978E-5</v>
      </c>
      <c r="E348" s="2">
        <f t="shared" si="22"/>
        <v>2.3843961528137499E-3</v>
      </c>
      <c r="K348">
        <v>343</v>
      </c>
      <c r="L348" s="14">
        <v>-2.4889046479821899E-5</v>
      </c>
      <c r="M348" s="14">
        <v>0.105454497829398</v>
      </c>
      <c r="N348" s="2">
        <f t="shared" si="23"/>
        <v>5.4339173517662469E-6</v>
      </c>
    </row>
    <row r="349" spans="1:14" x14ac:dyDescent="0.55000000000000004">
      <c r="A349">
        <v>344</v>
      </c>
      <c r="C349">
        <f t="shared" si="20"/>
        <v>-9.2590571946119402E-2</v>
      </c>
      <c r="D349">
        <f t="shared" si="21"/>
        <v>-2.9383844367367586E-5</v>
      </c>
      <c r="E349" s="2">
        <f t="shared" si="22"/>
        <v>2.4572254722735926E-3</v>
      </c>
      <c r="K349">
        <v>344</v>
      </c>
      <c r="L349" s="14">
        <v>-2.94916363136244E-5</v>
      </c>
      <c r="M349" s="14">
        <v>-4.3020162705589698E-2</v>
      </c>
      <c r="N349" s="2">
        <f t="shared" si="23"/>
        <v>1.1619103677831852E-8</v>
      </c>
    </row>
    <row r="350" spans="1:14" x14ac:dyDescent="0.55000000000000004">
      <c r="A350">
        <v>345</v>
      </c>
      <c r="C350">
        <f t="shared" si="20"/>
        <v>-0.21856708076069489</v>
      </c>
      <c r="D350">
        <f t="shared" si="21"/>
        <v>-2.4172840244785576E-5</v>
      </c>
      <c r="E350" s="2">
        <f t="shared" si="22"/>
        <v>1.4323896674225231E-3</v>
      </c>
      <c r="K350">
        <v>345</v>
      </c>
      <c r="L350" s="14">
        <v>-2.67078628798504E-5</v>
      </c>
      <c r="M350" s="14">
        <v>-0.180720156613249</v>
      </c>
      <c r="N350" s="2">
        <f t="shared" si="23"/>
        <v>6.4263397602910067E-6</v>
      </c>
    </row>
    <row r="351" spans="1:14" x14ac:dyDescent="0.55000000000000004">
      <c r="A351">
        <v>346</v>
      </c>
      <c r="C351">
        <f t="shared" si="20"/>
        <v>-0.28968785933317698</v>
      </c>
      <c r="D351">
        <f t="shared" si="21"/>
        <v>-1.2894962743873786E-5</v>
      </c>
      <c r="E351" s="2">
        <f t="shared" si="22"/>
        <v>2.7324728532891502E-4</v>
      </c>
      <c r="K351">
        <v>346</v>
      </c>
      <c r="L351" s="14">
        <v>-1.72349395042651E-5</v>
      </c>
      <c r="M351" s="14">
        <v>-0.27315766619066001</v>
      </c>
      <c r="N351" s="2">
        <f t="shared" si="23"/>
        <v>1.8835398280736687E-5</v>
      </c>
    </row>
    <row r="352" spans="1:14" x14ac:dyDescent="0.55000000000000004">
      <c r="A352">
        <v>347</v>
      </c>
      <c r="C352">
        <f t="shared" si="20"/>
        <v>-0.28810309134938544</v>
      </c>
      <c r="D352">
        <f t="shared" si="21"/>
        <v>1.6192786014676999E-6</v>
      </c>
      <c r="E352" s="2">
        <f t="shared" si="22"/>
        <v>8.2411034906876009E-5</v>
      </c>
      <c r="K352">
        <v>347</v>
      </c>
      <c r="L352" s="14">
        <v>-3.44541861203417E-6</v>
      </c>
      <c r="M352" s="14">
        <v>-0.29718114372348398</v>
      </c>
      <c r="N352" s="2">
        <f t="shared" si="23"/>
        <v>2.5651157864453608E-5</v>
      </c>
    </row>
    <row r="353" spans="1:14" x14ac:dyDescent="0.55000000000000004">
      <c r="A353">
        <v>348</v>
      </c>
      <c r="C353">
        <f t="shared" si="20"/>
        <v>-0.21421052016880021</v>
      </c>
      <c r="D353">
        <f t="shared" si="21"/>
        <v>1.5727115149552593E-5</v>
      </c>
      <c r="E353" s="2">
        <f t="shared" si="22"/>
        <v>1.060364603464899E-3</v>
      </c>
      <c r="K353">
        <v>348</v>
      </c>
      <c r="L353" s="14">
        <v>1.1207028745406E-5</v>
      </c>
      <c r="M353" s="14">
        <v>-0.24677376023278799</v>
      </c>
      <c r="N353" s="2">
        <f t="shared" si="23"/>
        <v>2.0431181100950877E-5</v>
      </c>
    </row>
    <row r="354" spans="1:14" x14ac:dyDescent="0.55000000000000004">
      <c r="A354">
        <v>349</v>
      </c>
      <c r="C354">
        <f t="shared" si="20"/>
        <v>-8.65556236259932E-2</v>
      </c>
      <c r="D354">
        <f t="shared" si="21"/>
        <v>2.5887777296399156E-5</v>
      </c>
      <c r="E354" s="2">
        <f t="shared" si="22"/>
        <v>2.304454485693642E-3</v>
      </c>
      <c r="K354">
        <v>349</v>
      </c>
      <c r="L354" s="14">
        <v>2.30526062302004E-5</v>
      </c>
      <c r="M354" s="14">
        <v>-0.134560357618524</v>
      </c>
      <c r="N354" s="2">
        <f t="shared" si="23"/>
        <v>8.0381949746105906E-6</v>
      </c>
    </row>
    <row r="355" spans="1:14" x14ac:dyDescent="0.55000000000000004">
      <c r="A355">
        <v>350</v>
      </c>
      <c r="C355">
        <f t="shared" si="20"/>
        <v>6.2822909999188006E-2</v>
      </c>
      <c r="D355">
        <f t="shared" si="21"/>
        <v>2.9551153012967435E-5</v>
      </c>
      <c r="E355" s="2">
        <f t="shared" si="22"/>
        <v>2.6489950339364981E-3</v>
      </c>
      <c r="K355">
        <v>350</v>
      </c>
      <c r="L355" s="14">
        <v>2.9124515476654299E-5</v>
      </c>
      <c r="M355" s="14">
        <v>1.13545213131557E-2</v>
      </c>
      <c r="N355" s="2">
        <f t="shared" si="23"/>
        <v>1.8201958739134198E-7</v>
      </c>
    </row>
    <row r="356" spans="1:14" x14ac:dyDescent="0.55000000000000004">
      <c r="A356">
        <v>351</v>
      </c>
      <c r="C356">
        <f t="shared" si="20"/>
        <v>0.19643421741635433</v>
      </c>
      <c r="D356">
        <f t="shared" si="21"/>
        <v>2.5797812212228911E-5</v>
      </c>
      <c r="E356" s="2">
        <f t="shared" si="22"/>
        <v>1.7647247821430546E-3</v>
      </c>
      <c r="K356">
        <v>351</v>
      </c>
      <c r="L356" s="14">
        <v>2.7902009146603202E-5</v>
      </c>
      <c r="M356" s="14">
        <v>0.15442558994361899</v>
      </c>
      <c r="N356" s="2">
        <f t="shared" si="23"/>
        <v>4.4276447386301621E-6</v>
      </c>
    </row>
    <row r="357" spans="1:14" x14ac:dyDescent="0.55000000000000004">
      <c r="A357">
        <v>352</v>
      </c>
      <c r="C357">
        <f t="shared" si="20"/>
        <v>0.28074467676740494</v>
      </c>
      <c r="D357">
        <f t="shared" si="21"/>
        <v>1.5569764321002322E-5</v>
      </c>
      <c r="E357" s="2">
        <f t="shared" si="22"/>
        <v>4.8069971322747427E-4</v>
      </c>
      <c r="K357">
        <v>352</v>
      </c>
      <c r="L357" s="14">
        <v>1.9691271534286899E-5</v>
      </c>
      <c r="M357" s="14">
        <v>0.25881981158589301</v>
      </c>
      <c r="N357" s="2">
        <f t="shared" si="23"/>
        <v>1.6986821709156796E-5</v>
      </c>
    </row>
    <row r="358" spans="1:14" x14ac:dyDescent="0.55000000000000004">
      <c r="A358">
        <v>353</v>
      </c>
      <c r="C358">
        <f t="shared" si="20"/>
        <v>0.29459413987863126</v>
      </c>
      <c r="D358">
        <f t="shared" si="21"/>
        <v>1.4340337698507452E-6</v>
      </c>
      <c r="E358" s="2">
        <f t="shared" si="22"/>
        <v>1.4416190938263671E-5</v>
      </c>
      <c r="K358">
        <v>353</v>
      </c>
      <c r="L358" s="14">
        <v>6.54873281042843E-6</v>
      </c>
      <c r="M358" s="14">
        <v>0.298391005814935</v>
      </c>
      <c r="N358" s="2">
        <f t="shared" si="23"/>
        <v>2.6160146275686293E-5</v>
      </c>
    </row>
    <row r="359" spans="1:14" x14ac:dyDescent="0.55000000000000004">
      <c r="A359">
        <v>354</v>
      </c>
      <c r="C359">
        <f t="shared" si="20"/>
        <v>0.2345066834327085</v>
      </c>
      <c r="D359">
        <f t="shared" si="21"/>
        <v>-1.3061609030520159E-5</v>
      </c>
      <c r="E359" s="2">
        <f t="shared" si="22"/>
        <v>8.2493249638277506E-4</v>
      </c>
      <c r="K359">
        <v>354</v>
      </c>
      <c r="L359" s="14">
        <v>-8.2339766711908594E-6</v>
      </c>
      <c r="M359" s="14">
        <v>0.26322832155421499</v>
      </c>
      <c r="N359" s="2">
        <f t="shared" si="23"/>
        <v>2.3306034196843382E-5</v>
      </c>
    </row>
    <row r="360" spans="1:14" x14ac:dyDescent="0.55000000000000004">
      <c r="A360">
        <v>355</v>
      </c>
      <c r="C360">
        <f t="shared" si="20"/>
        <v>0.11556299245452664</v>
      </c>
      <c r="D360">
        <f t="shared" si="21"/>
        <v>-2.4279063281111741E-5</v>
      </c>
      <c r="E360" s="2">
        <f t="shared" si="22"/>
        <v>2.1692752213282834E-3</v>
      </c>
      <c r="K360">
        <v>355</v>
      </c>
      <c r="L360" s="14">
        <v>-2.09544356156275E-5</v>
      </c>
      <c r="M360" s="14">
        <v>0.16213847121028699</v>
      </c>
      <c r="N360" s="2">
        <f t="shared" si="23"/>
        <v>1.1053149114103197E-5</v>
      </c>
    </row>
    <row r="361" spans="1:14" x14ac:dyDescent="0.55000000000000004">
      <c r="A361">
        <v>356</v>
      </c>
      <c r="C361">
        <f t="shared" si="20"/>
        <v>-3.2384573754827596E-2</v>
      </c>
      <c r="D361">
        <f t="shared" si="21"/>
        <v>-2.9402984410257049E-5</v>
      </c>
      <c r="E361" s="2">
        <f t="shared" si="22"/>
        <v>2.7904392814046427E-3</v>
      </c>
      <c r="K361">
        <v>356</v>
      </c>
      <c r="L361" s="14">
        <v>-2.84267261682491E-5</v>
      </c>
      <c r="M361" s="14">
        <v>2.0440034917690201E-2</v>
      </c>
      <c r="N361" s="2">
        <f t="shared" si="23"/>
        <v>9.530801550884523E-7</v>
      </c>
    </row>
    <row r="362" spans="1:14" x14ac:dyDescent="0.55000000000000004">
      <c r="A362">
        <v>357</v>
      </c>
      <c r="C362">
        <f t="shared" si="20"/>
        <v>-0.17220429456468075</v>
      </c>
      <c r="D362">
        <f t="shared" si="21"/>
        <v>-2.7147376218231474E-5</v>
      </c>
      <c r="E362" s="2">
        <f t="shared" si="22"/>
        <v>2.10007356879306E-3</v>
      </c>
      <c r="K362">
        <v>357</v>
      </c>
      <c r="L362" s="14">
        <v>-2.8779366805426199E-5</v>
      </c>
      <c r="M362" s="14">
        <v>-0.126377734920812</v>
      </c>
      <c r="N362" s="2">
        <f t="shared" si="23"/>
        <v>2.663393276692183E-6</v>
      </c>
    </row>
    <row r="363" spans="1:14" x14ac:dyDescent="0.55000000000000004">
      <c r="A363">
        <v>358</v>
      </c>
      <c r="C363">
        <f t="shared" si="20"/>
        <v>-0.26880436721751189</v>
      </c>
      <c r="D363">
        <f t="shared" si="21"/>
        <v>-1.8078348816787089E-5</v>
      </c>
      <c r="E363" s="2">
        <f t="shared" si="22"/>
        <v>7.4315940360767914E-4</v>
      </c>
      <c r="K363">
        <v>358</v>
      </c>
      <c r="L363" s="14">
        <v>-2.19240364919543E-5</v>
      </c>
      <c r="M363" s="14">
        <v>-0.24154341705784799</v>
      </c>
      <c r="N363" s="2">
        <f t="shared" si="23"/>
        <v>1.4789313694932994E-5</v>
      </c>
    </row>
    <row r="364" spans="1:14" x14ac:dyDescent="0.55000000000000004">
      <c r="A364">
        <v>359</v>
      </c>
      <c r="C364">
        <f t="shared" si="20"/>
        <v>-0.29794020964594331</v>
      </c>
      <c r="D364">
        <f t="shared" si="21"/>
        <v>-4.4720369237083998E-6</v>
      </c>
      <c r="E364" s="2">
        <f t="shared" si="22"/>
        <v>2.9830736507930822E-6</v>
      </c>
      <c r="K364">
        <v>359</v>
      </c>
      <c r="L364" s="14">
        <v>-9.5776952322241294E-6</v>
      </c>
      <c r="M364" s="14">
        <v>-0.29621305196617198</v>
      </c>
      <c r="N364" s="2">
        <f t="shared" si="23"/>
        <v>2.6067746763315701E-5</v>
      </c>
    </row>
    <row r="365" spans="1:14" x14ac:dyDescent="0.55000000000000004">
      <c r="A365">
        <v>360</v>
      </c>
      <c r="C365">
        <f t="shared" si="20"/>
        <v>-0.25229933953524375</v>
      </c>
      <c r="D365">
        <f t="shared" si="21"/>
        <v>1.0256661974128895E-5</v>
      </c>
      <c r="E365" s="2">
        <f t="shared" si="22"/>
        <v>5.9511362950890516E-4</v>
      </c>
      <c r="K365">
        <v>360</v>
      </c>
      <c r="L365" s="14">
        <v>5.1674392141242699E-6</v>
      </c>
      <c r="M365" s="14">
        <v>-0.27669429043720101</v>
      </c>
      <c r="N365" s="2">
        <f t="shared" si="23"/>
        <v>2.5900188300949099E-5</v>
      </c>
    </row>
    <row r="366" spans="1:14" x14ac:dyDescent="0.55000000000000004">
      <c r="A366">
        <v>361</v>
      </c>
      <c r="C366">
        <f t="shared" si="20"/>
        <v>-0.14333665324974779</v>
      </c>
      <c r="D366">
        <f t="shared" si="21"/>
        <v>2.2411154909785191E-5</v>
      </c>
      <c r="E366" s="2">
        <f t="shared" si="22"/>
        <v>1.9837291245111371E-3</v>
      </c>
      <c r="K366">
        <v>361</v>
      </c>
      <c r="L366" s="14">
        <v>1.8618356452829601E-5</v>
      </c>
      <c r="M366" s="14">
        <v>-0.18787572738147101</v>
      </c>
      <c r="N366" s="2">
        <f t="shared" si="23"/>
        <v>1.4385320135084698E-5</v>
      </c>
    </row>
    <row r="367" spans="1:14" x14ac:dyDescent="0.55000000000000004">
      <c r="A367">
        <v>362</v>
      </c>
      <c r="C367">
        <f t="shared" si="20"/>
        <v>1.6005117039830171E-3</v>
      </c>
      <c r="D367">
        <f t="shared" si="21"/>
        <v>2.8940920352783538E-5</v>
      </c>
      <c r="E367" s="2">
        <f t="shared" si="22"/>
        <v>2.873285319469268E-3</v>
      </c>
      <c r="K367">
        <v>362</v>
      </c>
      <c r="L367" s="14">
        <v>2.7406190818025699E-5</v>
      </c>
      <c r="M367" s="14">
        <v>-5.2002522906655101E-2</v>
      </c>
      <c r="N367" s="2">
        <f t="shared" si="23"/>
        <v>2.3553947448580134E-6</v>
      </c>
    </row>
    <row r="368" spans="1:14" x14ac:dyDescent="0.55000000000000004">
      <c r="A368">
        <v>363</v>
      </c>
      <c r="C368">
        <f t="shared" si="20"/>
        <v>0.1461359819563649</v>
      </c>
      <c r="D368">
        <f t="shared" si="21"/>
        <v>2.8207124813500684E-5</v>
      </c>
      <c r="E368" s="2">
        <f t="shared" si="22"/>
        <v>2.4246707556872756E-3</v>
      </c>
      <c r="K368">
        <v>363</v>
      </c>
      <c r="L368" s="14">
        <v>2.93299746771825E-5</v>
      </c>
      <c r="M368" s="14">
        <v>9.6895036030364701E-2</v>
      </c>
      <c r="N368" s="2">
        <f t="shared" si="23"/>
        <v>1.2607918163702737E-6</v>
      </c>
    </row>
    <row r="369" spans="1:14" x14ac:dyDescent="0.55000000000000004">
      <c r="A369">
        <v>364</v>
      </c>
      <c r="C369">
        <f t="shared" si="20"/>
        <v>0.2539944010399095</v>
      </c>
      <c r="D369">
        <f t="shared" si="21"/>
        <v>2.0393935505114519E-5</v>
      </c>
      <c r="E369" s="2">
        <f t="shared" si="22"/>
        <v>1.0542858949841613E-3</v>
      </c>
      <c r="K369">
        <v>364</v>
      </c>
      <c r="L369" s="14">
        <v>2.3907884428485499E-5</v>
      </c>
      <c r="M369" s="14">
        <v>0.22152463210041501</v>
      </c>
      <c r="N369" s="2">
        <f t="shared" si="23"/>
        <v>1.2347837036060071E-5</v>
      </c>
    </row>
    <row r="370" spans="1:14" x14ac:dyDescent="0.55000000000000004">
      <c r="A370">
        <v>365</v>
      </c>
      <c r="C370">
        <f t="shared" si="20"/>
        <v>0.2981055792402908</v>
      </c>
      <c r="D370">
        <f t="shared" si="21"/>
        <v>7.4622982550512546E-6</v>
      </c>
      <c r="E370" s="2">
        <f t="shared" si="22"/>
        <v>5.5257954298495379E-5</v>
      </c>
      <c r="K370">
        <v>365</v>
      </c>
      <c r="L370" s="14">
        <v>1.2497916210926899E-5</v>
      </c>
      <c r="M370" s="14">
        <v>0.29067200982186903</v>
      </c>
    </row>
    <row r="371" spans="1:14" x14ac:dyDescent="0.55000000000000004">
      <c r="A371">
        <v>366</v>
      </c>
      <c r="C371">
        <f t="shared" si="20"/>
        <v>0.26739854061907214</v>
      </c>
      <c r="D371">
        <f t="shared" si="21"/>
        <v>-7.3422185642692385E-6</v>
      </c>
      <c r="E371" s="2">
        <f t="shared" si="22"/>
        <v>3.8495377316383536E-4</v>
      </c>
      <c r="K371">
        <v>366</v>
      </c>
      <c r="L371" s="14">
        <v>-2.0422326531016599E-6</v>
      </c>
      <c r="M371" s="14">
        <v>0.28701877948519799</v>
      </c>
    </row>
    <row r="372" spans="1:14" x14ac:dyDescent="0.55000000000000004">
      <c r="A372">
        <v>367</v>
      </c>
      <c r="C372">
        <f t="shared" si="20"/>
        <v>0.16958010461718784</v>
      </c>
      <c r="D372">
        <f t="shared" si="21"/>
        <v>-2.0303993285639444E-5</v>
      </c>
      <c r="E372" s="2">
        <f t="shared" si="22"/>
        <v>1.7555941345195729E-3</v>
      </c>
      <c r="K372">
        <v>367</v>
      </c>
      <c r="L372" s="14">
        <v>-1.6070891680069402E-5</v>
      </c>
      <c r="M372" s="14">
        <v>0.21147991529121801</v>
      </c>
    </row>
    <row r="373" spans="1:14" x14ac:dyDescent="0.55000000000000004">
      <c r="A373">
        <v>368</v>
      </c>
      <c r="C373">
        <f t="shared" si="20"/>
        <v>2.920063682155969E-2</v>
      </c>
      <c r="D373">
        <f t="shared" si="21"/>
        <v>-2.8169893666597115E-5</v>
      </c>
      <c r="E373" s="2">
        <f t="shared" si="22"/>
        <v>2.8916385121857189E-3</v>
      </c>
      <c r="K373">
        <v>368</v>
      </c>
      <c r="L373" s="14">
        <v>-2.6074496189189699E-5</v>
      </c>
      <c r="M373" s="14">
        <v>8.2974594386404393E-2</v>
      </c>
    </row>
    <row r="374" spans="1:14" x14ac:dyDescent="0.55000000000000004">
      <c r="A374">
        <v>369</v>
      </c>
      <c r="C374">
        <f t="shared" si="20"/>
        <v>-0.11850757531539163</v>
      </c>
      <c r="D374">
        <f t="shared" si="21"/>
        <v>-2.8965744511539771E-5</v>
      </c>
      <c r="E374" s="2">
        <f t="shared" si="22"/>
        <v>2.7243542375825999E-3</v>
      </c>
      <c r="K374">
        <v>369</v>
      </c>
      <c r="L374" s="14">
        <v>-2.9547581373296401E-5</v>
      </c>
      <c r="M374" s="14">
        <v>-6.6312228419498701E-2</v>
      </c>
    </row>
    <row r="375" spans="1:14" x14ac:dyDescent="0.55000000000000004">
      <c r="A375">
        <v>370</v>
      </c>
      <c r="C375">
        <f t="shared" si="20"/>
        <v>-0.23647288399014887</v>
      </c>
      <c r="D375">
        <f t="shared" si="21"/>
        <v>-2.2491804033595801E-5</v>
      </c>
      <c r="E375" s="2">
        <f t="shared" si="22"/>
        <v>1.404910949688136E-3</v>
      </c>
      <c r="K375">
        <v>370</v>
      </c>
      <c r="L375" s="14">
        <v>-2.56202915025738E-5</v>
      </c>
      <c r="M375" s="14">
        <v>-0.19899074224653801</v>
      </c>
    </row>
    <row r="376" spans="1:14" x14ac:dyDescent="0.55000000000000004">
      <c r="A376">
        <v>371</v>
      </c>
      <c r="C376">
        <f t="shared" si="20"/>
        <v>-0.29508848323666165</v>
      </c>
      <c r="D376">
        <f t="shared" si="21"/>
        <v>-1.0372894832896817E-5</v>
      </c>
      <c r="E376" s="2">
        <f t="shared" si="22"/>
        <v>1.7576642388569241E-4</v>
      </c>
      <c r="K376">
        <v>371</v>
      </c>
      <c r="L376" s="14">
        <v>-1.5276240688281799E-5</v>
      </c>
      <c r="M376" s="14">
        <v>-0.28183079022898899</v>
      </c>
    </row>
    <row r="377" spans="1:14" x14ac:dyDescent="0.55000000000000004">
      <c r="A377">
        <v>372</v>
      </c>
      <c r="C377">
        <f t="shared" si="20"/>
        <v>-0.27964309316326008</v>
      </c>
      <c r="D377">
        <f t="shared" si="21"/>
        <v>4.3493923275568573E-6</v>
      </c>
      <c r="E377" s="2">
        <f t="shared" si="22"/>
        <v>2.0855620837942102E-4</v>
      </c>
      <c r="K377">
        <v>372</v>
      </c>
      <c r="L377" s="14">
        <v>-1.1061606266925401E-6</v>
      </c>
      <c r="M377" s="14">
        <v>-0.29408456844729602</v>
      </c>
    </row>
    <row r="378" spans="1:14" x14ac:dyDescent="0.55000000000000004">
      <c r="A378">
        <v>373</v>
      </c>
      <c r="C378">
        <f t="shared" si="20"/>
        <v>-0.19401318111512969</v>
      </c>
      <c r="D378">
        <f t="shared" si="21"/>
        <v>1.7980073691742738E-5</v>
      </c>
      <c r="E378" s="2">
        <f t="shared" si="22"/>
        <v>1.4953581508911353E-3</v>
      </c>
      <c r="K378">
        <v>373</v>
      </c>
      <c r="L378" s="14">
        <v>1.3340964225974201E-5</v>
      </c>
      <c r="M378" s="14">
        <v>-0.23268304212976401</v>
      </c>
    </row>
    <row r="379" spans="1:14" x14ac:dyDescent="0.55000000000000004">
      <c r="A379">
        <v>374</v>
      </c>
      <c r="C379">
        <f t="shared" si="20"/>
        <v>-5.9690050081091191E-2</v>
      </c>
      <c r="D379">
        <f t="shared" si="21"/>
        <v>2.7098135549204894E-5</v>
      </c>
      <c r="E379" s="2">
        <f t="shared" si="22"/>
        <v>2.8424417075590658E-3</v>
      </c>
      <c r="K379">
        <v>374</v>
      </c>
      <c r="L379" s="14">
        <v>2.4446761826912199E-5</v>
      </c>
      <c r="M379" s="14">
        <v>-0.113004604450035</v>
      </c>
    </row>
    <row r="380" spans="1:14" x14ac:dyDescent="0.55000000000000004">
      <c r="A380">
        <v>375</v>
      </c>
      <c r="C380">
        <f t="shared" si="20"/>
        <v>8.9614025356974866E-2</v>
      </c>
      <c r="D380">
        <f t="shared" si="21"/>
        <v>2.9415136567262943E-5</v>
      </c>
      <c r="E380" s="2">
        <f t="shared" si="22"/>
        <v>2.9852550854538827E-3</v>
      </c>
      <c r="K380">
        <v>375</v>
      </c>
      <c r="L380" s="14">
        <v>2.9429716271599801E-5</v>
      </c>
      <c r="M380" s="14">
        <v>3.4976537443877298E-2</v>
      </c>
    </row>
    <row r="381" spans="1:14" x14ac:dyDescent="0.55000000000000004">
      <c r="A381">
        <v>376</v>
      </c>
      <c r="C381">
        <f t="shared" si="20"/>
        <v>0.21642686934419131</v>
      </c>
      <c r="D381">
        <f t="shared" si="21"/>
        <v>2.4349558328888704E-5</v>
      </c>
      <c r="E381" s="2">
        <f t="shared" si="22"/>
        <v>1.7833121558638325E-3</v>
      </c>
      <c r="K381">
        <v>376</v>
      </c>
      <c r="L381" s="14">
        <v>2.704181570736E-5</v>
      </c>
      <c r="M381" s="14">
        <v>0.174197588556285</v>
      </c>
    </row>
    <row r="382" spans="1:14" x14ac:dyDescent="0.55000000000000004">
      <c r="A382">
        <v>377</v>
      </c>
      <c r="C382">
        <f t="shared" si="20"/>
        <v>0.28892113104309974</v>
      </c>
      <c r="D382">
        <f t="shared" si="21"/>
        <v>1.3172754197970005E-5</v>
      </c>
      <c r="E382" s="2">
        <f t="shared" si="22"/>
        <v>3.660088616681262E-4</v>
      </c>
      <c r="K382">
        <v>377</v>
      </c>
      <c r="L382" s="14">
        <v>1.78811246439662E-5</v>
      </c>
      <c r="M382" s="14">
        <v>0.26978977297138601</v>
      </c>
    </row>
    <row r="383" spans="1:14" x14ac:dyDescent="0.55000000000000004">
      <c r="A383">
        <v>378</v>
      </c>
      <c r="C383">
        <f t="shared" si="20"/>
        <v>0.28890227882500502</v>
      </c>
      <c r="D383">
        <f t="shared" si="21"/>
        <v>-1.3101335769613081E-6</v>
      </c>
      <c r="E383" s="2">
        <f t="shared" si="22"/>
        <v>7.9373065381877959E-5</v>
      </c>
      <c r="K383">
        <v>378</v>
      </c>
      <c r="L383" s="14">
        <v>4.2419949870470704E-6</v>
      </c>
      <c r="M383" s="14">
        <v>0.297811435091559</v>
      </c>
    </row>
    <row r="384" spans="1:14" x14ac:dyDescent="0.55000000000000004">
      <c r="A384">
        <v>379</v>
      </c>
      <c r="C384">
        <f t="shared" si="20"/>
        <v>0.21637504419927567</v>
      </c>
      <c r="D384">
        <f t="shared" si="21"/>
        <v>-1.5464205439526376E-5</v>
      </c>
      <c r="E384" s="2">
        <f t="shared" si="22"/>
        <v>1.2158702866324068E-3</v>
      </c>
      <c r="K384">
        <v>379</v>
      </c>
      <c r="L384" s="14">
        <v>-1.04595686298044E-5</v>
      </c>
      <c r="M384" s="14">
        <v>0.251244375805035</v>
      </c>
    </row>
    <row r="385" spans="1:13" x14ac:dyDescent="0.55000000000000004">
      <c r="A385">
        <v>380</v>
      </c>
      <c r="C385">
        <f t="shared" si="20"/>
        <v>8.9542234304224644E-2</v>
      </c>
      <c r="D385">
        <f t="shared" si="21"/>
        <v>-2.5737087696372006E-5</v>
      </c>
      <c r="E385" s="2">
        <f t="shared" si="22"/>
        <v>2.7258182831099037E-3</v>
      </c>
      <c r="K385">
        <v>380</v>
      </c>
      <c r="L385" s="14">
        <v>-2.25414683968684E-5</v>
      </c>
      <c r="M385" s="14">
        <v>0.141751603991187</v>
      </c>
    </row>
    <row r="386" spans="1:13" x14ac:dyDescent="0.55000000000000004">
      <c r="A386">
        <v>381</v>
      </c>
      <c r="C386">
        <f t="shared" si="20"/>
        <v>-5.9763789000405278E-2</v>
      </c>
      <c r="D386">
        <f t="shared" si="21"/>
        <v>-2.95505034362611E-5</v>
      </c>
      <c r="E386" s="2">
        <f t="shared" si="22"/>
        <v>3.1945163453463337E-3</v>
      </c>
      <c r="K386">
        <v>381</v>
      </c>
      <c r="L386" s="14">
        <v>-2.8977717566818899E-5</v>
      </c>
      <c r="M386" s="14">
        <v>-3.2437364053631E-3</v>
      </c>
    </row>
    <row r="387" spans="1:13" x14ac:dyDescent="0.55000000000000004">
      <c r="A387">
        <v>382</v>
      </c>
      <c r="C387">
        <f t="shared" si="20"/>
        <v>-0.19407036098701819</v>
      </c>
      <c r="D387">
        <f t="shared" si="21"/>
        <v>-2.5947365688904787E-5</v>
      </c>
      <c r="E387" s="2">
        <f t="shared" si="22"/>
        <v>2.1756345715584777E-3</v>
      </c>
      <c r="K387">
        <v>382</v>
      </c>
      <c r="L387" s="14">
        <v>-2.8156317607450701E-5</v>
      </c>
      <c r="M387" s="14">
        <v>-0.14742666289650999</v>
      </c>
    </row>
    <row r="388" spans="1:13" x14ac:dyDescent="0.55000000000000004">
      <c r="A388">
        <v>383</v>
      </c>
      <c r="C388">
        <f t="shared" si="20"/>
        <v>-0.27966936304477447</v>
      </c>
      <c r="D388">
        <f t="shared" si="21"/>
        <v>-1.5831986080774975E-5</v>
      </c>
      <c r="E388" s="2">
        <f t="shared" si="22"/>
        <v>6.241850632304792E-4</v>
      </c>
      <c r="K388">
        <v>383</v>
      </c>
      <c r="L388" s="14">
        <v>-2.0282993234183E-5</v>
      </c>
      <c r="M388" s="14">
        <v>-0.254685667096607</v>
      </c>
    </row>
    <row r="389" spans="1:13" x14ac:dyDescent="0.55000000000000004">
      <c r="A389">
        <v>384</v>
      </c>
      <c r="C389">
        <f t="shared" si="20"/>
        <v>-0.29507724994143275</v>
      </c>
      <c r="D389">
        <f t="shared" si="21"/>
        <v>-1.7431116781741397E-6</v>
      </c>
      <c r="E389" s="2">
        <f t="shared" si="22"/>
        <v>9.4852670604619946E-6</v>
      </c>
      <c r="K389">
        <v>384</v>
      </c>
      <c r="L389" s="14">
        <v>-7.3296673788591001E-6</v>
      </c>
      <c r="M389" s="14">
        <v>-0.298157066017185</v>
      </c>
    </row>
    <row r="390" spans="1:13" x14ac:dyDescent="0.55000000000000004">
      <c r="A390">
        <v>385</v>
      </c>
      <c r="C390">
        <f t="shared" ref="C390:C453" si="24">$D$1*COS($B$2*(A390-$L$2)+$B$1)</f>
        <v>-0.23642696683840533</v>
      </c>
      <c r="D390">
        <f t="shared" ref="D390:D453" si="25">$D$2*COS($B$2*(A390-$L$3)+$B$3)</f>
        <v>1.2783247013742181E-5</v>
      </c>
      <c r="E390" s="2">
        <f t="shared" ref="E390:E453" si="26">(M390-C390)^2</f>
        <v>9.318495753064867E-4</v>
      </c>
      <c r="K390">
        <v>385</v>
      </c>
      <c r="L390" s="14">
        <v>7.4594191414553496E-6</v>
      </c>
      <c r="M390" s="14">
        <v>-0.26695317812160402</v>
      </c>
    </row>
    <row r="391" spans="1:13" x14ac:dyDescent="0.55000000000000004">
      <c r="A391">
        <v>386</v>
      </c>
      <c r="C391">
        <f t="shared" si="24"/>
        <v>-0.1184384985443642</v>
      </c>
      <c r="D391">
        <f t="shared" si="25"/>
        <v>2.4101280154726347E-5</v>
      </c>
      <c r="E391" s="2">
        <f t="shared" si="26"/>
        <v>2.5452743578361918E-3</v>
      </c>
      <c r="K391">
        <v>386</v>
      </c>
      <c r="L391" s="14">
        <v>2.03802478629155E-5</v>
      </c>
      <c r="M391" s="14">
        <v>-0.16888921070818</v>
      </c>
    </row>
    <row r="392" spans="1:13" x14ac:dyDescent="0.55000000000000004">
      <c r="A392">
        <v>387</v>
      </c>
      <c r="C392">
        <f t="shared" si="24"/>
        <v>2.9275536398366102E-2</v>
      </c>
      <c r="D392">
        <f t="shared" si="25"/>
        <v>2.9370399991591303E-5</v>
      </c>
      <c r="E392" s="2">
        <f t="shared" si="26"/>
        <v>3.3410052127834399E-3</v>
      </c>
      <c r="K392">
        <v>387</v>
      </c>
      <c r="L392" s="14">
        <v>2.81967170772295E-5</v>
      </c>
      <c r="M392" s="14">
        <v>-2.85258927602926E-2</v>
      </c>
    </row>
    <row r="393" spans="1:13" x14ac:dyDescent="0.55000000000000004">
      <c r="A393">
        <v>388</v>
      </c>
      <c r="C393">
        <f t="shared" si="24"/>
        <v>0.16964202878475279</v>
      </c>
      <c r="D393">
        <f t="shared" si="25"/>
        <v>2.7268168509545595E-5</v>
      </c>
      <c r="E393" s="2">
        <f t="shared" si="26"/>
        <v>2.5664474335363075E-3</v>
      </c>
      <c r="K393">
        <v>388</v>
      </c>
      <c r="L393" s="14">
        <v>2.8951143579817799E-5</v>
      </c>
      <c r="M393" s="14">
        <v>0.11898191199120101</v>
      </c>
    </row>
    <row r="394" spans="1:13" x14ac:dyDescent="0.55000000000000004">
      <c r="A394">
        <v>389</v>
      </c>
      <c r="C394">
        <f t="shared" si="24"/>
        <v>0.26743194771659484</v>
      </c>
      <c r="D394">
        <f t="shared" si="25"/>
        <v>1.8322201499060759E-5</v>
      </c>
      <c r="E394" s="2">
        <f t="shared" si="26"/>
        <v>9.4506988412799454E-4</v>
      </c>
      <c r="K394">
        <v>389</v>
      </c>
      <c r="L394" s="14">
        <v>2.24545765729848E-5</v>
      </c>
      <c r="M394" s="14">
        <v>0.23668995877430299</v>
      </c>
    </row>
    <row r="395" spans="1:13" x14ac:dyDescent="0.55000000000000004">
      <c r="A395">
        <v>390</v>
      </c>
      <c r="C395">
        <f t="shared" si="24"/>
        <v>0.29810208479047151</v>
      </c>
      <c r="D395">
        <f t="shared" si="25"/>
        <v>4.7777481137248471E-6</v>
      </c>
      <c r="E395" s="2">
        <f t="shared" si="26"/>
        <v>8.9075251287388867E-6</v>
      </c>
      <c r="K395">
        <v>390</v>
      </c>
      <c r="L395" s="14">
        <v>1.03341215653678E-5</v>
      </c>
      <c r="M395" s="14">
        <v>0.29511753706447702</v>
      </c>
    </row>
    <row r="396" spans="1:13" x14ac:dyDescent="0.55000000000000004">
      <c r="A396">
        <v>391</v>
      </c>
      <c r="C396">
        <f t="shared" si="24"/>
        <v>0.25395488207597361</v>
      </c>
      <c r="D396">
        <f t="shared" si="25"/>
        <v>-9.965819341228948E-6</v>
      </c>
      <c r="E396" s="2">
        <f t="shared" si="26"/>
        <v>6.5926803442188284E-4</v>
      </c>
      <c r="K396">
        <v>391</v>
      </c>
      <c r="L396" s="14">
        <v>-4.3745782965315196E-6</v>
      </c>
      <c r="M396" s="14">
        <v>0.27963109742056602</v>
      </c>
    </row>
    <row r="397" spans="1:13" x14ac:dyDescent="0.55000000000000004">
      <c r="A397">
        <v>392</v>
      </c>
      <c r="C397">
        <f t="shared" si="24"/>
        <v>0.1460703569052792</v>
      </c>
      <c r="D397">
        <f t="shared" si="25"/>
        <v>-2.2208176204338539E-5</v>
      </c>
      <c r="E397" s="2">
        <f t="shared" si="26"/>
        <v>2.3077414681440616E-3</v>
      </c>
      <c r="K397">
        <v>392</v>
      </c>
      <c r="L397" s="14">
        <v>-1.7987637886151001E-5</v>
      </c>
      <c r="M397" s="14">
        <v>0.19410931472228499</v>
      </c>
    </row>
    <row r="398" spans="1:13" x14ac:dyDescent="0.55000000000000004">
      <c r="A398">
        <v>393</v>
      </c>
      <c r="C398">
        <f t="shared" si="24"/>
        <v>1.5252510703035254E-3</v>
      </c>
      <c r="D398">
        <f t="shared" si="25"/>
        <v>-2.8876748951436032E-5</v>
      </c>
      <c r="E398" s="2">
        <f t="shared" si="26"/>
        <v>3.4159815461007543E-3</v>
      </c>
      <c r="K398">
        <v>393</v>
      </c>
      <c r="L398" s="14">
        <v>-2.7095581979979701E-5</v>
      </c>
      <c r="M398" s="14">
        <v>5.9971649985042098E-2</v>
      </c>
    </row>
    <row r="399" spans="1:13" x14ac:dyDescent="0.55000000000000004">
      <c r="A399">
        <v>394</v>
      </c>
      <c r="C399">
        <f t="shared" si="24"/>
        <v>-0.14340266063333598</v>
      </c>
      <c r="D399">
        <f t="shared" si="25"/>
        <v>-2.8297866385354833E-5</v>
      </c>
      <c r="E399" s="2">
        <f t="shared" si="26"/>
        <v>2.9394152211230772E-3</v>
      </c>
      <c r="K399">
        <v>394</v>
      </c>
      <c r="L399" s="14">
        <v>-2.9417269478135098E-5</v>
      </c>
      <c r="M399" s="14">
        <v>-8.9186286528061501E-2</v>
      </c>
    </row>
    <row r="400" spans="1:13" x14ac:dyDescent="0.55000000000000004">
      <c r="A400">
        <v>395</v>
      </c>
      <c r="C400">
        <f t="shared" si="24"/>
        <v>-0.25233952720678537</v>
      </c>
      <c r="D400">
        <f t="shared" si="25"/>
        <v>-2.0616815828301935E-5</v>
      </c>
      <c r="E400" s="2">
        <f t="shared" si="26"/>
        <v>1.3200551267463811E-3</v>
      </c>
      <c r="K400">
        <v>395</v>
      </c>
      <c r="L400" s="14">
        <v>-2.4371219344000598E-5</v>
      </c>
      <c r="M400" s="14">
        <v>-0.21600696430865801</v>
      </c>
    </row>
    <row r="401" spans="1:13" x14ac:dyDescent="0.55000000000000004">
      <c r="A401">
        <v>396</v>
      </c>
      <c r="C401">
        <f t="shared" si="24"/>
        <v>-0.29794449134697049</v>
      </c>
      <c r="D401">
        <f t="shared" si="25"/>
        <v>-7.7613790664046869E-6</v>
      </c>
      <c r="E401" s="2">
        <f t="shared" si="26"/>
        <v>8.4955549564937004E-5</v>
      </c>
      <c r="K401">
        <v>396</v>
      </c>
      <c r="L401" s="14">
        <v>-1.32212461370926E-5</v>
      </c>
      <c r="M401" s="14">
        <v>-0.28872735786822901</v>
      </c>
    </row>
    <row r="402" spans="1:13" x14ac:dyDescent="0.55000000000000004">
      <c r="A402">
        <v>397</v>
      </c>
      <c r="C402">
        <f t="shared" si="24"/>
        <v>-0.26877166833143573</v>
      </c>
      <c r="D402">
        <f t="shared" si="25"/>
        <v>7.0420002442493726E-6</v>
      </c>
      <c r="E402" s="2">
        <f t="shared" si="26"/>
        <v>4.1463243185984233E-4</v>
      </c>
      <c r="K402">
        <v>397</v>
      </c>
      <c r="L402" s="14">
        <v>1.24007018350681E-6</v>
      </c>
      <c r="M402" s="14">
        <v>-0.28913419351521003</v>
      </c>
    </row>
    <row r="403" spans="1:13" x14ac:dyDescent="0.55000000000000004">
      <c r="A403">
        <v>398</v>
      </c>
      <c r="C403">
        <f t="shared" si="24"/>
        <v>-0.17214282182246229</v>
      </c>
      <c r="D403">
        <f t="shared" si="25"/>
        <v>2.0077985927222975E-5</v>
      </c>
      <c r="E403" s="2">
        <f t="shared" si="26"/>
        <v>2.023448239790341E-3</v>
      </c>
      <c r="K403">
        <v>398</v>
      </c>
      <c r="L403" s="14">
        <v>1.5390803233810001E-5</v>
      </c>
      <c r="M403" s="14">
        <v>-0.21712557673798899</v>
      </c>
    </row>
    <row r="404" spans="1:13" x14ac:dyDescent="0.55000000000000004">
      <c r="A404">
        <v>399</v>
      </c>
      <c r="C404">
        <f t="shared" si="24"/>
        <v>-3.2309755519408644E-2</v>
      </c>
      <c r="D404">
        <f t="shared" si="25"/>
        <v>2.8074820352854623E-5</v>
      </c>
      <c r="E404" s="2">
        <f t="shared" si="26"/>
        <v>3.413685909937425E-3</v>
      </c>
      <c r="K404">
        <v>399</v>
      </c>
      <c r="L404" s="14">
        <v>2.5686814136593801E-5</v>
      </c>
      <c r="M404" s="14">
        <v>-9.07365123174496E-2</v>
      </c>
    </row>
    <row r="405" spans="1:13" x14ac:dyDescent="0.55000000000000004">
      <c r="A405">
        <v>400</v>
      </c>
      <c r="C405">
        <f t="shared" si="24"/>
        <v>0.11563237838357129</v>
      </c>
      <c r="D405">
        <f t="shared" si="25"/>
        <v>2.9025466640248402E-5</v>
      </c>
      <c r="E405" s="2">
        <f t="shared" si="26"/>
        <v>3.2780553130260142E-3</v>
      </c>
      <c r="K405">
        <v>400</v>
      </c>
      <c r="L405" s="14">
        <v>2.9549403089441601E-5</v>
      </c>
      <c r="M405" s="14">
        <v>5.8378074501452402E-2</v>
      </c>
    </row>
    <row r="406" spans="1:13" x14ac:dyDescent="0.55000000000000004">
      <c r="A406">
        <v>401</v>
      </c>
      <c r="C406">
        <f t="shared" si="24"/>
        <v>0.23455322264945835</v>
      </c>
      <c r="D406">
        <f t="shared" si="25"/>
        <v>2.2691332609301484E-5</v>
      </c>
      <c r="E406" s="2">
        <f t="shared" si="26"/>
        <v>1.7373651351977573E-3</v>
      </c>
      <c r="K406">
        <v>401</v>
      </c>
      <c r="L406" s="14">
        <v>2.6011160727350299E-5</v>
      </c>
      <c r="M406" s="14">
        <v>0.19287151041018299</v>
      </c>
    </row>
    <row r="407" spans="1:13" x14ac:dyDescent="0.55000000000000004">
      <c r="A407">
        <v>402</v>
      </c>
      <c r="C407">
        <f t="shared" si="24"/>
        <v>0.29460615202065099</v>
      </c>
      <c r="D407">
        <f t="shared" si="25"/>
        <v>1.0662152388796235E-5</v>
      </c>
      <c r="E407" s="2">
        <f t="shared" si="26"/>
        <v>2.417114469010861E-4</v>
      </c>
      <c r="K407">
        <v>402</v>
      </c>
      <c r="L407" s="14">
        <v>1.5958261799567799E-5</v>
      </c>
      <c r="M407" s="14">
        <v>0.279059080048698</v>
      </c>
    </row>
    <row r="408" spans="1:13" x14ac:dyDescent="0.55000000000000004">
      <c r="A408">
        <v>403</v>
      </c>
      <c r="C408">
        <f t="shared" si="24"/>
        <v>0.28071914704024359</v>
      </c>
      <c r="D408">
        <f t="shared" si="25"/>
        <v>-4.0430033409109627E-6</v>
      </c>
      <c r="E408" s="2">
        <f t="shared" si="26"/>
        <v>2.1419566176710276E-4</v>
      </c>
      <c r="K408">
        <v>403</v>
      </c>
      <c r="L408" s="14">
        <v>1.9085172062145699E-6</v>
      </c>
      <c r="M408" s="14">
        <v>0.29535457193216602</v>
      </c>
    </row>
    <row r="409" spans="1:13" x14ac:dyDescent="0.55000000000000004">
      <c r="A409">
        <v>404</v>
      </c>
      <c r="C409">
        <f t="shared" si="24"/>
        <v>0.19637755324340531</v>
      </c>
      <c r="D409">
        <f t="shared" si="25"/>
        <v>-1.7733450451830426E-5</v>
      </c>
      <c r="E409" s="2">
        <f t="shared" si="26"/>
        <v>1.7056177906113388E-3</v>
      </c>
      <c r="K409">
        <v>404</v>
      </c>
      <c r="L409" s="14">
        <v>-1.2619227361016299E-5</v>
      </c>
      <c r="M409" s="14">
        <v>0.237676679028479</v>
      </c>
    </row>
    <row r="410" spans="1:13" x14ac:dyDescent="0.55000000000000004">
      <c r="A410">
        <v>405</v>
      </c>
      <c r="C410">
        <f t="shared" si="24"/>
        <v>6.2749332893475424E-2</v>
      </c>
      <c r="D410">
        <f t="shared" si="25"/>
        <v>-2.6973175290838032E-5</v>
      </c>
      <c r="E410" s="2">
        <f t="shared" si="26"/>
        <v>3.331812490331753E-3</v>
      </c>
      <c r="K410">
        <v>405</v>
      </c>
      <c r="L410" s="14">
        <v>-2.3986408151677498E-5</v>
      </c>
      <c r="M410" s="14">
        <v>0.120471187423036</v>
      </c>
    </row>
    <row r="411" spans="1:13" x14ac:dyDescent="0.55000000000000004">
      <c r="A411">
        <v>406</v>
      </c>
      <c r="C411">
        <f t="shared" si="24"/>
        <v>-8.6627647361558244E-2</v>
      </c>
      <c r="D411">
        <f t="shared" si="25"/>
        <v>-2.94432016813406E-5</v>
      </c>
      <c r="E411" s="2">
        <f t="shared" si="26"/>
        <v>3.5665485044657484E-3</v>
      </c>
      <c r="K411">
        <v>406</v>
      </c>
      <c r="L411" s="14">
        <v>-2.9346044219877898E-5</v>
      </c>
      <c r="M411" s="14">
        <v>-2.6907060421494201E-2</v>
      </c>
    </row>
    <row r="412" spans="1:13" x14ac:dyDescent="0.55000000000000004">
      <c r="A412">
        <v>407</v>
      </c>
      <c r="C412">
        <f t="shared" si="24"/>
        <v>-0.21426291409518522</v>
      </c>
      <c r="D412">
        <f t="shared" si="25"/>
        <v>-2.4523605063338854E-5</v>
      </c>
      <c r="E412" s="2">
        <f t="shared" si="26"/>
        <v>2.1824450163865166E-3</v>
      </c>
      <c r="K412">
        <v>407</v>
      </c>
      <c r="L412" s="14">
        <v>-2.7355781463568201E-5</v>
      </c>
      <c r="M412" s="14">
        <v>-0.167546268064177</v>
      </c>
    </row>
    <row r="413" spans="1:13" x14ac:dyDescent="0.55000000000000004">
      <c r="A413">
        <v>408</v>
      </c>
      <c r="C413">
        <f t="shared" si="24"/>
        <v>-0.28812270569511378</v>
      </c>
      <c r="D413">
        <f t="shared" si="25"/>
        <v>-1.3449100491086562E-5</v>
      </c>
      <c r="E413" s="2">
        <f t="shared" si="26"/>
        <v>4.7962017069926678E-4</v>
      </c>
      <c r="K413">
        <v>408</v>
      </c>
      <c r="L413" s="14">
        <v>-1.85140935367601E-5</v>
      </c>
      <c r="M413" s="14">
        <v>-0.26622247348859901</v>
      </c>
    </row>
    <row r="414" spans="1:13" x14ac:dyDescent="0.55000000000000004">
      <c r="A414">
        <v>409</v>
      </c>
      <c r="C414">
        <f t="shared" si="24"/>
        <v>-0.28966977131103216</v>
      </c>
      <c r="D414">
        <f t="shared" si="25"/>
        <v>1.0008448198742821E-6</v>
      </c>
      <c r="E414" s="2">
        <f t="shared" si="26"/>
        <v>7.3133926207535356E-5</v>
      </c>
      <c r="K414">
        <v>409</v>
      </c>
      <c r="L414" s="14">
        <v>-5.0354360305724602E-6</v>
      </c>
      <c r="M414" s="14">
        <v>-0.29822160890347599</v>
      </c>
    </row>
    <row r="415" spans="1:13" x14ac:dyDescent="0.55000000000000004">
      <c r="A415">
        <v>410</v>
      </c>
      <c r="C415">
        <f t="shared" si="24"/>
        <v>-0.21851583008289929</v>
      </c>
      <c r="D415">
        <f t="shared" si="25"/>
        <v>1.5199599177160341E-5</v>
      </c>
      <c r="E415" s="2">
        <f t="shared" si="26"/>
        <v>1.369996387956383E-3</v>
      </c>
      <c r="K415">
        <v>410</v>
      </c>
      <c r="L415" s="14">
        <v>9.7043776670493593E-6</v>
      </c>
      <c r="M415" s="14">
        <v>-0.25552929233592803</v>
      </c>
    </row>
    <row r="416" spans="1:13" x14ac:dyDescent="0.55000000000000004">
      <c r="A416">
        <v>411</v>
      </c>
      <c r="C416">
        <f t="shared" si="24"/>
        <v>-9.2519021452520972E-2</v>
      </c>
      <c r="D416">
        <f t="shared" si="25"/>
        <v>2.558357452316296E-5</v>
      </c>
      <c r="E416" s="2">
        <f t="shared" si="26"/>
        <v>3.1718362784272642E-3</v>
      </c>
      <c r="K416">
        <v>411</v>
      </c>
      <c r="L416" s="14">
        <v>2.20136697763702E-5</v>
      </c>
      <c r="M416" s="14">
        <v>-0.14883807931420101</v>
      </c>
    </row>
    <row r="417" spans="1:13" x14ac:dyDescent="0.55000000000000004">
      <c r="A417">
        <v>412</v>
      </c>
      <c r="C417">
        <f t="shared" si="24"/>
        <v>5.669811141577135E-2</v>
      </c>
      <c r="D417">
        <f t="shared" si="25"/>
        <v>2.9546611922860115E-5</v>
      </c>
      <c r="E417" s="2">
        <f t="shared" si="26"/>
        <v>3.7905641266149539E-3</v>
      </c>
      <c r="K417">
        <v>412</v>
      </c>
      <c r="L417" s="14">
        <v>2.8809501727306299E-5</v>
      </c>
      <c r="M417" s="14">
        <v>-4.8694460038222398E-3</v>
      </c>
    </row>
    <row r="418" spans="1:13" x14ac:dyDescent="0.55000000000000004">
      <c r="A418">
        <v>413</v>
      </c>
      <c r="C418">
        <f t="shared" si="24"/>
        <v>0.19168521342021916</v>
      </c>
      <c r="D418">
        <f t="shared" si="25"/>
        <v>2.6094072523161766E-5</v>
      </c>
      <c r="E418" s="2">
        <f t="shared" si="26"/>
        <v>2.6385114823090521E-3</v>
      </c>
      <c r="K418">
        <v>413</v>
      </c>
      <c r="L418" s="14">
        <v>2.8389815249465001E-5</v>
      </c>
      <c r="M418" s="14">
        <v>0.14031877026606401</v>
      </c>
    </row>
    <row r="419" spans="1:13" x14ac:dyDescent="0.55000000000000004">
      <c r="A419">
        <v>414</v>
      </c>
      <c r="C419">
        <f t="shared" si="24"/>
        <v>0.27856336726051217</v>
      </c>
      <c r="D419">
        <f t="shared" si="25"/>
        <v>1.6092470939604172E-5</v>
      </c>
      <c r="E419" s="2">
        <f t="shared" si="26"/>
        <v>7.9524491877298832E-4</v>
      </c>
      <c r="K419">
        <v>414</v>
      </c>
      <c r="L419" s="14">
        <v>2.0859723424767401E-5</v>
      </c>
      <c r="M419" s="14">
        <v>0.25036328004836</v>
      </c>
    </row>
    <row r="420" spans="1:13" x14ac:dyDescent="0.55000000000000004">
      <c r="A420">
        <v>415</v>
      </c>
      <c r="C420">
        <f t="shared" si="24"/>
        <v>0.29552798756884524</v>
      </c>
      <c r="D420">
        <f t="shared" si="25"/>
        <v>2.0519983526347309E-6</v>
      </c>
      <c r="E420" s="2">
        <f t="shared" si="26"/>
        <v>4.729605557032865E-6</v>
      </c>
      <c r="K420">
        <v>415</v>
      </c>
      <c r="L420" s="14">
        <v>8.1051844640074703E-6</v>
      </c>
      <c r="M420" s="14">
        <v>0.29770275320151302</v>
      </c>
    </row>
    <row r="421" spans="1:13" x14ac:dyDescent="0.55000000000000004">
      <c r="A421">
        <v>416</v>
      </c>
      <c r="C421">
        <f t="shared" si="24"/>
        <v>0.23832131223373998</v>
      </c>
      <c r="D421">
        <f t="shared" si="25"/>
        <v>-1.2503482568171531E-5</v>
      </c>
      <c r="E421" s="2">
        <f t="shared" si="26"/>
        <v>1.0342278295699975E-3</v>
      </c>
      <c r="K421">
        <v>416</v>
      </c>
      <c r="L421" s="14">
        <v>-6.6793482266771799E-6</v>
      </c>
      <c r="M421" s="14">
        <v>0.27048072500154402</v>
      </c>
    </row>
    <row r="422" spans="1:13" x14ac:dyDescent="0.55000000000000004">
      <c r="A422">
        <v>417</v>
      </c>
      <c r="C422">
        <f t="shared" si="24"/>
        <v>0.12130101094331656</v>
      </c>
      <c r="D422">
        <f t="shared" si="25"/>
        <v>-2.3920852916874143E-5</v>
      </c>
      <c r="E422" s="2">
        <f t="shared" si="26"/>
        <v>2.9391697600685551E-3</v>
      </c>
      <c r="K422">
        <v>417</v>
      </c>
      <c r="L422" s="14">
        <v>-1.9790996718322401E-5</v>
      </c>
      <c r="M422" s="14">
        <v>0.17551512128433899</v>
      </c>
    </row>
    <row r="423" spans="1:13" x14ac:dyDescent="0.55000000000000004">
      <c r="A423">
        <v>418</v>
      </c>
      <c r="C423">
        <f t="shared" si="24"/>
        <v>-2.6163287271387486E-2</v>
      </c>
      <c r="D423">
        <f t="shared" si="25"/>
        <v>-2.9334593395081035E-5</v>
      </c>
      <c r="E423" s="2">
        <f t="shared" si="26"/>
        <v>3.9380587295931267E-3</v>
      </c>
      <c r="K423">
        <v>418</v>
      </c>
      <c r="L423" s="14">
        <v>-2.7945867307433501E-5</v>
      </c>
      <c r="M423" s="14">
        <v>3.6590666624706801E-2</v>
      </c>
    </row>
    <row r="424" spans="1:13" x14ac:dyDescent="0.55000000000000004">
      <c r="A424">
        <v>419</v>
      </c>
      <c r="C424">
        <f t="shared" si="24"/>
        <v>-0.16706115185913351</v>
      </c>
      <c r="D424">
        <f t="shared" si="25"/>
        <v>-2.7385969255352655E-5</v>
      </c>
      <c r="E424" s="2">
        <f t="shared" si="26"/>
        <v>3.0872474552912301E-3</v>
      </c>
      <c r="K424">
        <v>419</v>
      </c>
      <c r="L424" s="14">
        <v>-2.9101522065823201E-5</v>
      </c>
      <c r="M424" s="14">
        <v>-0.111498147483099</v>
      </c>
    </row>
    <row r="425" spans="1:13" x14ac:dyDescent="0.55000000000000004">
      <c r="A425">
        <v>420</v>
      </c>
      <c r="C425">
        <f t="shared" si="24"/>
        <v>-0.2660301887004824</v>
      </c>
      <c r="D425">
        <f t="shared" si="25"/>
        <v>-1.8564044083012645E-5</v>
      </c>
      <c r="E425" s="2">
        <f t="shared" si="26"/>
        <v>1.1812027164609482E-3</v>
      </c>
      <c r="K425">
        <v>420</v>
      </c>
      <c r="L425" s="14">
        <v>-2.29685200900914E-5</v>
      </c>
      <c r="M425" s="14">
        <v>-0.23166155886947301</v>
      </c>
    </row>
    <row r="426" spans="1:13" x14ac:dyDescent="0.55000000000000004">
      <c r="A426">
        <v>421</v>
      </c>
      <c r="C426">
        <f t="shared" si="24"/>
        <v>-0.29823125564994579</v>
      </c>
      <c r="D426">
        <f t="shared" si="25"/>
        <v>-5.082935144897581E-6</v>
      </c>
      <c r="E426" s="2">
        <f t="shared" si="26"/>
        <v>1.9601516011175064E-5</v>
      </c>
      <c r="K426">
        <v>421</v>
      </c>
      <c r="L426" s="14">
        <v>-1.1082909771441901E-5</v>
      </c>
      <c r="M426" s="14">
        <v>-0.29380389571301102</v>
      </c>
    </row>
    <row r="427" spans="1:13" x14ac:dyDescent="0.55000000000000004">
      <c r="A427">
        <v>422</v>
      </c>
      <c r="C427">
        <f t="shared" si="24"/>
        <v>-0.25558256364815518</v>
      </c>
      <c r="D427">
        <f t="shared" si="25"/>
        <v>9.6738833748014074E-6</v>
      </c>
      <c r="E427" s="2">
        <f t="shared" si="26"/>
        <v>7.1709666353121453E-4</v>
      </c>
      <c r="K427">
        <v>422</v>
      </c>
      <c r="L427" s="14">
        <v>3.5784840528458698E-6</v>
      </c>
      <c r="M427" s="14">
        <v>-0.282361224248178</v>
      </c>
    </row>
    <row r="428" spans="1:13" x14ac:dyDescent="0.55000000000000004">
      <c r="A428">
        <v>423</v>
      </c>
      <c r="C428">
        <f t="shared" si="24"/>
        <v>-0.14878803542411223</v>
      </c>
      <c r="D428">
        <f t="shared" si="25"/>
        <v>2.200276107675127E-5</v>
      </c>
      <c r="E428" s="2">
        <f t="shared" si="26"/>
        <v>2.6431317522274175E-3</v>
      </c>
      <c r="K428">
        <v>423</v>
      </c>
      <c r="L428" s="14">
        <v>1.7343624346795001E-5</v>
      </c>
      <c r="M428" s="14">
        <v>-0.20019943252852301</v>
      </c>
    </row>
    <row r="429" spans="1:13" x14ac:dyDescent="0.55000000000000004">
      <c r="A429">
        <v>424</v>
      </c>
      <c r="C429">
        <f t="shared" si="24"/>
        <v>-4.650846512097598E-3</v>
      </c>
      <c r="D429">
        <f t="shared" si="25"/>
        <v>2.8809409529874447E-5</v>
      </c>
      <c r="E429" s="2">
        <f t="shared" si="26"/>
        <v>4.0000064851409278E-3</v>
      </c>
      <c r="K429">
        <v>424</v>
      </c>
      <c r="L429" s="14">
        <v>2.67649463310551E-5</v>
      </c>
      <c r="M429" s="14">
        <v>-6.7896450984985104E-2</v>
      </c>
    </row>
    <row r="430" spans="1:13" x14ac:dyDescent="0.55000000000000004">
      <c r="A430">
        <v>425</v>
      </c>
      <c r="C430">
        <f t="shared" si="24"/>
        <v>0.14065360684261441</v>
      </c>
      <c r="D430">
        <f t="shared" si="25"/>
        <v>2.8385503445238589E-5</v>
      </c>
      <c r="E430" s="2">
        <f t="shared" si="26"/>
        <v>3.5096132530776387E-3</v>
      </c>
      <c r="K430">
        <v>425</v>
      </c>
      <c r="L430" s="14">
        <v>2.9482821469029701E-5</v>
      </c>
      <c r="M430" s="14">
        <v>8.1411617906745296E-2</v>
      </c>
    </row>
    <row r="431" spans="1:13" x14ac:dyDescent="0.55000000000000004">
      <c r="A431">
        <v>426</v>
      </c>
      <c r="C431">
        <f t="shared" si="24"/>
        <v>0.2506569696227276</v>
      </c>
      <c r="D431">
        <f t="shared" si="25"/>
        <v>2.0837434314856357E-5</v>
      </c>
      <c r="E431" s="2">
        <f t="shared" si="26"/>
        <v>1.626293348938775E-3</v>
      </c>
      <c r="K431">
        <v>426</v>
      </c>
      <c r="L431" s="14">
        <v>2.4816541071939702E-5</v>
      </c>
      <c r="M431" s="14">
        <v>0.21032964205271901</v>
      </c>
    </row>
    <row r="432" spans="1:13" x14ac:dyDescent="0.55000000000000004">
      <c r="A432">
        <v>427</v>
      </c>
      <c r="C432">
        <f t="shared" si="24"/>
        <v>0.29775071645792694</v>
      </c>
      <c r="D432">
        <f t="shared" si="25"/>
        <v>8.0596083897403251E-6</v>
      </c>
      <c r="E432" s="2">
        <f t="shared" si="26"/>
        <v>1.2502401684130803E-4</v>
      </c>
      <c r="K432">
        <v>427</v>
      </c>
      <c r="L432" s="14">
        <v>1.39348040127385E-5</v>
      </c>
      <c r="M432" s="14">
        <v>0.28656930255621899</v>
      </c>
    </row>
    <row r="433" spans="1:13" x14ac:dyDescent="0.55000000000000004">
      <c r="A433">
        <v>428</v>
      </c>
      <c r="C433">
        <f t="shared" si="24"/>
        <v>0.27011530954995799</v>
      </c>
      <c r="D433">
        <f t="shared" si="25"/>
        <v>-6.7410093580945541E-6</v>
      </c>
      <c r="E433" s="2">
        <f t="shared" si="26"/>
        <v>4.3767125070470688E-4</v>
      </c>
      <c r="K433">
        <v>428</v>
      </c>
      <c r="L433" s="14">
        <v>-4.36991156701267E-7</v>
      </c>
      <c r="M433" s="14">
        <v>0.29103590348762398</v>
      </c>
    </row>
    <row r="434" spans="1:13" x14ac:dyDescent="0.55000000000000004">
      <c r="A434">
        <v>429</v>
      </c>
      <c r="C434">
        <f t="shared" si="24"/>
        <v>0.17468665352441615</v>
      </c>
      <c r="D434">
        <f t="shared" si="25"/>
        <v>-1.984977584628874E-5</v>
      </c>
      <c r="E434" s="2">
        <f t="shared" si="26"/>
        <v>2.296719687697216E-3</v>
      </c>
      <c r="K434">
        <v>429</v>
      </c>
      <c r="L434" s="14">
        <v>-1.4699339180048899E-5</v>
      </c>
      <c r="M434" s="14">
        <v>0.222610756934884</v>
      </c>
    </row>
    <row r="435" spans="1:13" x14ac:dyDescent="0.55000000000000004">
      <c r="A435">
        <v>430</v>
      </c>
      <c r="C435">
        <f t="shared" si="24"/>
        <v>3.541532956732571E-2</v>
      </c>
      <c r="D435">
        <f t="shared" si="25"/>
        <v>-2.7976666997167955E-5</v>
      </c>
      <c r="E435" s="2">
        <f t="shared" si="26"/>
        <v>3.9710207633593007E-3</v>
      </c>
      <c r="K435">
        <v>430</v>
      </c>
      <c r="L435" s="14">
        <v>-2.5280146517673199E-5</v>
      </c>
      <c r="M435" s="14">
        <v>9.8431365330925599E-2</v>
      </c>
    </row>
    <row r="436" spans="1:13" x14ac:dyDescent="0.55000000000000004">
      <c r="A436">
        <v>431</v>
      </c>
      <c r="C436">
        <f t="shared" si="24"/>
        <v>-0.11274449561515275</v>
      </c>
      <c r="D436">
        <f t="shared" si="25"/>
        <v>-2.9082004433182869E-5</v>
      </c>
      <c r="E436" s="2">
        <f t="shared" si="26"/>
        <v>3.8867398313072298E-3</v>
      </c>
      <c r="K436">
        <v>431</v>
      </c>
      <c r="L436" s="14">
        <v>-2.9529384333302899E-5</v>
      </c>
      <c r="M436" s="14">
        <v>-5.04007723440228E-2</v>
      </c>
    </row>
    <row r="437" spans="1:13" x14ac:dyDescent="0.55000000000000004">
      <c r="A437">
        <v>432</v>
      </c>
      <c r="C437">
        <f t="shared" si="24"/>
        <v>-0.23260782886410467</v>
      </c>
      <c r="D437">
        <f t="shared" si="25"/>
        <v>-2.2888371756544184E-5</v>
      </c>
      <c r="E437" s="2">
        <f t="shared" si="26"/>
        <v>2.1158256582908155E-3</v>
      </c>
      <c r="K437">
        <v>432</v>
      </c>
      <c r="L437" s="14">
        <v>-2.6382804655655799E-5</v>
      </c>
      <c r="M437" s="14">
        <v>-0.18660972392171801</v>
      </c>
    </row>
    <row r="438" spans="1:13" x14ac:dyDescent="0.55000000000000004">
      <c r="A438">
        <v>433</v>
      </c>
      <c r="C438">
        <f t="shared" si="24"/>
        <v>-0.29409150005253881</v>
      </c>
      <c r="D438">
        <f t="shared" si="25"/>
        <v>-1.0950240217675299E-5</v>
      </c>
      <c r="E438" s="2">
        <f t="shared" si="26"/>
        <v>3.2437405977330116E-4</v>
      </c>
      <c r="K438">
        <v>433</v>
      </c>
      <c r="L438" s="14">
        <v>-1.6628487884961801E-5</v>
      </c>
      <c r="M438" s="14">
        <v>-0.27608111250053702</v>
      </c>
    </row>
    <row r="439" spans="1:13" x14ac:dyDescent="0.55000000000000004">
      <c r="A439">
        <v>434</v>
      </c>
      <c r="C439">
        <f t="shared" si="24"/>
        <v>-0.28176440368544325</v>
      </c>
      <c r="D439">
        <f t="shared" si="25"/>
        <v>3.7361708030776776E-6</v>
      </c>
      <c r="E439" s="2">
        <f t="shared" si="26"/>
        <v>2.1438435959397534E-4</v>
      </c>
      <c r="K439">
        <v>434</v>
      </c>
      <c r="L439" s="14">
        <v>-2.7094631678293998E-6</v>
      </c>
      <c r="M439" s="14">
        <v>-0.29640627377071499</v>
      </c>
    </row>
    <row r="440" spans="1:13" x14ac:dyDescent="0.55000000000000004">
      <c r="A440">
        <v>435</v>
      </c>
      <c r="C440">
        <f t="shared" si="24"/>
        <v>-0.19872038111639473</v>
      </c>
      <c r="D440">
        <f t="shared" si="25"/>
        <v>1.7484881704475063E-5</v>
      </c>
      <c r="E440" s="2">
        <f t="shared" si="26"/>
        <v>1.9161861789007411E-3</v>
      </c>
      <c r="K440">
        <v>435</v>
      </c>
      <c r="L440" s="14">
        <v>1.1888163407975101E-5</v>
      </c>
      <c r="M440" s="14">
        <v>-0.24249464500398901</v>
      </c>
    </row>
    <row r="441" spans="1:13" x14ac:dyDescent="0.55000000000000004">
      <c r="A441">
        <v>436</v>
      </c>
      <c r="C441">
        <f t="shared" si="24"/>
        <v>-6.5801731580676981E-2</v>
      </c>
      <c r="D441">
        <f t="shared" si="25"/>
        <v>2.6845255850170505E-5</v>
      </c>
      <c r="E441" s="2">
        <f t="shared" si="26"/>
        <v>3.8498297731537163E-3</v>
      </c>
      <c r="K441">
        <v>436</v>
      </c>
      <c r="L441" s="14">
        <v>2.3508325709440598E-5</v>
      </c>
      <c r="M441" s="14">
        <v>-0.12784872806844999</v>
      </c>
    </row>
    <row r="442" spans="1:13" x14ac:dyDescent="0.55000000000000004">
      <c r="A442">
        <v>437</v>
      </c>
      <c r="C442">
        <f t="shared" si="24"/>
        <v>8.363176559096229E-2</v>
      </c>
      <c r="D442">
        <f t="shared" si="25"/>
        <v>2.9468036630618589E-5</v>
      </c>
      <c r="E442" s="2">
        <f t="shared" si="26"/>
        <v>4.2008636263064008E-3</v>
      </c>
      <c r="K442">
        <v>437</v>
      </c>
      <c r="L442" s="14">
        <v>2.9240682001911601E-5</v>
      </c>
      <c r="M442" s="14">
        <v>1.8817695927760301E-2</v>
      </c>
    </row>
    <row r="443" spans="1:13" x14ac:dyDescent="0.55000000000000004">
      <c r="A443">
        <v>438</v>
      </c>
      <c r="C443">
        <f t="shared" si="24"/>
        <v>0.2120754524172403</v>
      </c>
      <c r="D443">
        <f t="shared" si="25"/>
        <v>2.469496135378784E-5</v>
      </c>
      <c r="E443" s="2">
        <f t="shared" si="26"/>
        <v>2.6321354233892367E-3</v>
      </c>
      <c r="K443">
        <v>438</v>
      </c>
      <c r="L443" s="14">
        <v>2.7649528090982099E-5</v>
      </c>
      <c r="M443" s="14">
        <v>0.16077111124235299</v>
      </c>
    </row>
    <row r="444" spans="1:13" x14ac:dyDescent="0.55000000000000004">
      <c r="A444">
        <v>439</v>
      </c>
      <c r="C444">
        <f t="shared" si="24"/>
        <v>0.2872926708832777</v>
      </c>
      <c r="D444">
        <f t="shared" si="25"/>
        <v>1.372397130568222E-5</v>
      </c>
      <c r="E444" s="2">
        <f t="shared" si="26"/>
        <v>6.1674079202410381E-4</v>
      </c>
      <c r="K444">
        <v>439</v>
      </c>
      <c r="L444" s="14">
        <v>1.9133378344446401E-5</v>
      </c>
      <c r="M444" s="14">
        <v>0.262458404394732</v>
      </c>
    </row>
    <row r="445" spans="1:13" x14ac:dyDescent="0.55000000000000004">
      <c r="A445">
        <v>440</v>
      </c>
      <c r="C445">
        <f t="shared" si="24"/>
        <v>0.29040548460720222</v>
      </c>
      <c r="D445">
        <f t="shared" si="25"/>
        <v>-6.9144626173604511E-7</v>
      </c>
      <c r="E445" s="2">
        <f t="shared" si="26"/>
        <v>6.4094072711848993E-5</v>
      </c>
      <c r="K445">
        <v>440</v>
      </c>
      <c r="L445" s="14">
        <v>5.8251552966822403E-6</v>
      </c>
      <c r="M445" s="14">
        <v>0.29841136199271401</v>
      </c>
    </row>
    <row r="446" spans="1:13" x14ac:dyDescent="0.55000000000000004">
      <c r="A446">
        <v>441</v>
      </c>
      <c r="C446">
        <f t="shared" si="24"/>
        <v>0.22063264295723259</v>
      </c>
      <c r="D446">
        <f t="shared" si="25"/>
        <v>-1.4933325392014376E-5</v>
      </c>
      <c r="E446" s="2">
        <f t="shared" si="26"/>
        <v>1.5204306386830541E-3</v>
      </c>
      <c r="K446">
        <v>441</v>
      </c>
      <c r="L446" s="14">
        <v>-8.9420140317760294E-6</v>
      </c>
      <c r="M446" s="14">
        <v>0.25962534276992899</v>
      </c>
    </row>
    <row r="447" spans="1:13" x14ac:dyDescent="0.55000000000000004">
      <c r="A447">
        <v>442</v>
      </c>
      <c r="C447">
        <f t="shared" si="24"/>
        <v>9.5485658492761097E-2</v>
      </c>
      <c r="D447">
        <f t="shared" si="25"/>
        <v>-2.5427254618433822E-5</v>
      </c>
      <c r="E447" s="2">
        <f t="shared" si="26"/>
        <v>3.63957464996971E-3</v>
      </c>
      <c r="K447">
        <v>442</v>
      </c>
      <c r="L447" s="14">
        <v>-2.1469600473748199E-5</v>
      </c>
      <c r="M447" s="14">
        <v>0.155814545851718</v>
      </c>
    </row>
    <row r="448" spans="1:13" x14ac:dyDescent="0.55000000000000004">
      <c r="A448">
        <v>443</v>
      </c>
      <c r="C448">
        <f t="shared" si="24"/>
        <v>-5.3626213575421383E-2</v>
      </c>
      <c r="D448">
        <f t="shared" si="25"/>
        <v>-2.9539478899696049E-5</v>
      </c>
      <c r="E448" s="2">
        <f t="shared" si="26"/>
        <v>4.4362583813814475E-3</v>
      </c>
      <c r="K448">
        <v>443</v>
      </c>
      <c r="L448" s="14">
        <v>-2.86199922893382E-5</v>
      </c>
      <c r="M448" s="14">
        <v>1.2979029321676799E-2</v>
      </c>
    </row>
    <row r="449" spans="1:13" x14ac:dyDescent="0.55000000000000004">
      <c r="A449">
        <v>444</v>
      </c>
      <c r="C449">
        <f t="shared" si="24"/>
        <v>-0.18927903638695304</v>
      </c>
      <c r="D449">
        <f t="shared" si="25"/>
        <v>-2.623791662001105E-5</v>
      </c>
      <c r="E449" s="2">
        <f t="shared" si="26"/>
        <v>3.1552790656805916E-3</v>
      </c>
      <c r="K449">
        <v>444</v>
      </c>
      <c r="L449" s="14">
        <v>-2.8602329490521101E-5</v>
      </c>
      <c r="M449" s="14">
        <v>-0.13310716561802999</v>
      </c>
    </row>
    <row r="450" spans="1:13" x14ac:dyDescent="0.55000000000000004">
      <c r="A450">
        <v>445</v>
      </c>
      <c r="C450">
        <f t="shared" si="24"/>
        <v>-0.27742681075148834</v>
      </c>
      <c r="D450">
        <f t="shared" si="25"/>
        <v>-1.6351190320151149E-5</v>
      </c>
      <c r="E450" s="2">
        <f t="shared" si="26"/>
        <v>9.9672586637134203E-4</v>
      </c>
      <c r="K450">
        <v>445</v>
      </c>
      <c r="L450" s="14">
        <v>-2.1421035834832599E-5</v>
      </c>
      <c r="M450" s="14">
        <v>-0.24585584519179501</v>
      </c>
    </row>
    <row r="451" spans="1:13" x14ac:dyDescent="0.55000000000000004">
      <c r="A451">
        <v>446</v>
      </c>
      <c r="C451">
        <f t="shared" si="24"/>
        <v>-0.29594630331111343</v>
      </c>
      <c r="D451">
        <f t="shared" si="25"/>
        <v>-2.3606599057344032E-6</v>
      </c>
      <c r="E451" s="2">
        <f t="shared" si="26"/>
        <v>1.170940079365603E-6</v>
      </c>
      <c r="K451">
        <v>446</v>
      </c>
      <c r="L451" s="14">
        <v>-8.8747108678515202E-6</v>
      </c>
      <c r="M451" s="14">
        <v>-0.297028403158339</v>
      </c>
    </row>
    <row r="452" spans="1:13" x14ac:dyDescent="0.55000000000000004">
      <c r="A452">
        <v>447</v>
      </c>
      <c r="C452">
        <f t="shared" si="24"/>
        <v>-0.24018951179355161</v>
      </c>
      <c r="D452">
        <f t="shared" si="25"/>
        <v>1.2222346386252696E-5</v>
      </c>
      <c r="E452" s="2">
        <f t="shared" si="26"/>
        <v>1.1302266133919111E-3</v>
      </c>
      <c r="K452">
        <v>447</v>
      </c>
      <c r="L452" s="14">
        <v>5.8943404906922298E-6</v>
      </c>
      <c r="M452" s="14">
        <v>-0.27380835492343802</v>
      </c>
    </row>
    <row r="453" spans="1:13" x14ac:dyDescent="0.55000000000000004">
      <c r="A453">
        <v>448</v>
      </c>
      <c r="C453">
        <f t="shared" si="24"/>
        <v>-0.12415021560940155</v>
      </c>
      <c r="D453">
        <f t="shared" si="25"/>
        <v>2.3737801361959321E-5</v>
      </c>
      <c r="E453" s="2">
        <f t="shared" si="26"/>
        <v>3.3479057365485947E-3</v>
      </c>
      <c r="K453">
        <v>448</v>
      </c>
      <c r="L453" s="14">
        <v>1.9187117707508401E-5</v>
      </c>
      <c r="M453" s="14">
        <v>-0.182011305614245</v>
      </c>
    </row>
    <row r="454" spans="1:13" x14ac:dyDescent="0.55000000000000004">
      <c r="A454">
        <v>449</v>
      </c>
      <c r="C454">
        <f t="shared" ref="C454:C517" si="27">$D$1*COS($B$2*(A454-$L$2)+$B$1)</f>
        <v>2.3048167813308252E-2</v>
      </c>
      <c r="D454">
        <f t="shared" ref="D454:D517" si="28">$D$2*COS($B$2*(A454-$L$3)+$B$3)</f>
        <v>2.9295568549005005E-5</v>
      </c>
      <c r="E454" s="2">
        <f t="shared" ref="E454:E517" si="29">(M454-C454)^2</f>
        <v>4.5801172486728261E-3</v>
      </c>
      <c r="K454">
        <v>449</v>
      </c>
      <c r="L454" s="14">
        <v>2.7674362266242201E-5</v>
      </c>
      <c r="M454" s="14">
        <v>-4.4628395697798202E-2</v>
      </c>
    </row>
    <row r="455" spans="1:13" x14ac:dyDescent="0.55000000000000004">
      <c r="A455">
        <v>450</v>
      </c>
      <c r="C455">
        <f t="shared" si="27"/>
        <v>0.16446194693199584</v>
      </c>
      <c r="D455">
        <f t="shared" si="28"/>
        <v>2.7500765531907851E-5</v>
      </c>
      <c r="E455" s="2">
        <f t="shared" si="29"/>
        <v>3.663877771370316E-3</v>
      </c>
      <c r="K455">
        <v>450</v>
      </c>
      <c r="L455" s="14">
        <v>2.92303911161161E-5</v>
      </c>
      <c r="M455" s="14">
        <v>0.10393197277563</v>
      </c>
    </row>
    <row r="456" spans="1:13" x14ac:dyDescent="0.55000000000000004">
      <c r="A456">
        <v>451</v>
      </c>
      <c r="C456">
        <f t="shared" si="27"/>
        <v>0.26459924395370454</v>
      </c>
      <c r="D456">
        <f t="shared" si="28"/>
        <v>1.8803850036514924E-5</v>
      </c>
      <c r="E456" s="2">
        <f t="shared" si="29"/>
        <v>1.4544544165877571E-3</v>
      </c>
      <c r="K456">
        <v>451</v>
      </c>
      <c r="L456" s="14">
        <v>2.34654871787769E-5</v>
      </c>
      <c r="M456" s="14">
        <v>0.22646193392025099</v>
      </c>
    </row>
    <row r="457" spans="1:13" x14ac:dyDescent="0.55000000000000004">
      <c r="A457">
        <v>452</v>
      </c>
      <c r="C457">
        <f t="shared" si="27"/>
        <v>0.29832770805326109</v>
      </c>
      <c r="D457">
        <f t="shared" si="28"/>
        <v>5.3875645356904188E-6</v>
      </c>
      <c r="E457" s="2">
        <f t="shared" si="29"/>
        <v>3.6658292644174315E-5</v>
      </c>
      <c r="K457">
        <v>452</v>
      </c>
      <c r="L457" s="14">
        <v>1.18235064081988E-5</v>
      </c>
      <c r="M457" s="14">
        <v>0.2922730988467</v>
      </c>
    </row>
    <row r="458" spans="1:13" x14ac:dyDescent="0.55000000000000004">
      <c r="A458">
        <v>453</v>
      </c>
      <c r="C458">
        <f t="shared" si="27"/>
        <v>0.2571822056812616</v>
      </c>
      <c r="D458">
        <f t="shared" si="28"/>
        <v>-9.3808861027073954E-6</v>
      </c>
      <c r="E458" s="2">
        <f t="shared" si="29"/>
        <v>7.673147836704166E-4</v>
      </c>
      <c r="K458">
        <v>453</v>
      </c>
      <c r="L458" s="14">
        <v>-2.7797448900212701E-6</v>
      </c>
      <c r="M458" s="14">
        <v>0.28488265303632099</v>
      </c>
    </row>
    <row r="459" spans="1:13" x14ac:dyDescent="0.55000000000000004">
      <c r="A459">
        <v>454</v>
      </c>
      <c r="C459">
        <f t="shared" si="27"/>
        <v>0.15148939065448438</v>
      </c>
      <c r="D459">
        <f t="shared" si="28"/>
        <v>-2.1794932062758641E-5</v>
      </c>
      <c r="E459" s="2">
        <f t="shared" si="29"/>
        <v>2.9868617444385299E-3</v>
      </c>
      <c r="K459">
        <v>454</v>
      </c>
      <c r="L459" s="14">
        <v>-1.66867918362502E-5</v>
      </c>
      <c r="M459" s="14">
        <v>0.20614157948931999</v>
      </c>
    </row>
    <row r="460" spans="1:13" x14ac:dyDescent="0.55000000000000004">
      <c r="A460">
        <v>455</v>
      </c>
      <c r="C460">
        <f t="shared" si="27"/>
        <v>7.7759317169672397E-3</v>
      </c>
      <c r="D460">
        <f t="shared" si="28"/>
        <v>-2.8738909475806679E-5</v>
      </c>
      <c r="E460" s="2">
        <f t="shared" si="29"/>
        <v>4.6233386329023246E-3</v>
      </c>
      <c r="K460">
        <v>455</v>
      </c>
      <c r="L460" s="14">
        <v>-2.64145282497491E-5</v>
      </c>
      <c r="M460" s="14">
        <v>7.5771068549702003E-2</v>
      </c>
    </row>
    <row r="461" spans="1:13" x14ac:dyDescent="0.55000000000000004">
      <c r="A461">
        <v>456</v>
      </c>
      <c r="C461">
        <f t="shared" si="27"/>
        <v>-0.13788912217785235</v>
      </c>
      <c r="D461">
        <f t="shared" si="28"/>
        <v>-2.8470026378650746E-5</v>
      </c>
      <c r="E461" s="2">
        <f t="shared" si="29"/>
        <v>4.1360777991565007E-3</v>
      </c>
      <c r="K461">
        <v>456</v>
      </c>
      <c r="L461" s="14">
        <v>-2.9526582199261499E-5</v>
      </c>
      <c r="M461" s="14">
        <v>-7.3576776557773296E-2</v>
      </c>
    </row>
    <row r="462" spans="1:13" x14ac:dyDescent="0.55000000000000004">
      <c r="A462">
        <v>457</v>
      </c>
      <c r="C462">
        <f t="shared" si="27"/>
        <v>-0.24894691287862888</v>
      </c>
      <c r="D462">
        <f t="shared" si="28"/>
        <v>-2.1055766761051415E-5</v>
      </c>
      <c r="E462" s="2">
        <f t="shared" si="29"/>
        <v>1.9758070640806206E-3</v>
      </c>
      <c r="K462">
        <v>457</v>
      </c>
      <c r="L462" s="14">
        <v>-2.5243520467350999E-5</v>
      </c>
      <c r="M462" s="14">
        <v>-0.20449686153916899</v>
      </c>
    </row>
    <row r="463" spans="1:13" x14ac:dyDescent="0.55000000000000004">
      <c r="A463">
        <v>458</v>
      </c>
      <c r="C463">
        <f t="shared" si="27"/>
        <v>-0.29752427583186064</v>
      </c>
      <c r="D463">
        <f t="shared" si="28"/>
        <v>-8.3569535068397784E-6</v>
      </c>
      <c r="E463" s="2">
        <f t="shared" si="29"/>
        <v>1.7755127815063831E-4</v>
      </c>
      <c r="K463">
        <v>458</v>
      </c>
      <c r="L463" s="14">
        <v>-1.4638062434960599E-5</v>
      </c>
      <c r="M463" s="14">
        <v>-0.284199438941653</v>
      </c>
    </row>
    <row r="464" spans="1:13" x14ac:dyDescent="0.55000000000000004">
      <c r="A464">
        <v>459</v>
      </c>
      <c r="C464">
        <f t="shared" si="27"/>
        <v>-0.27142931686611099</v>
      </c>
      <c r="D464">
        <f t="shared" si="28"/>
        <v>6.4392789269893941E-6</v>
      </c>
      <c r="E464" s="2">
        <f t="shared" si="29"/>
        <v>4.5339981047764284E-4</v>
      </c>
      <c r="K464">
        <v>459</v>
      </c>
      <c r="L464" s="14">
        <v>-3.66410857787568E-7</v>
      </c>
      <c r="M464" s="14">
        <v>-0.292722503815876</v>
      </c>
    </row>
    <row r="465" spans="1:13" x14ac:dyDescent="0.55000000000000004">
      <c r="A465">
        <v>460</v>
      </c>
      <c r="C465">
        <f t="shared" si="27"/>
        <v>-0.17721132064371309</v>
      </c>
      <c r="D465">
        <f t="shared" si="28"/>
        <v>1.9619388079365918E-5</v>
      </c>
      <c r="E465" s="2">
        <f t="shared" si="29"/>
        <v>2.5725266214266158E-3</v>
      </c>
      <c r="K465">
        <v>460</v>
      </c>
      <c r="L465" s="14">
        <v>1.39970105917663E-5</v>
      </c>
      <c r="M465" s="14">
        <v>-0.22793140169083501</v>
      </c>
    </row>
    <row r="466" spans="1:13" x14ac:dyDescent="0.55000000000000004">
      <c r="A466">
        <v>461</v>
      </c>
      <c r="C466">
        <f t="shared" si="27"/>
        <v>-3.8517018258205728E-2</v>
      </c>
      <c r="D466">
        <f t="shared" si="28"/>
        <v>2.787544436777077E-5</v>
      </c>
      <c r="E466" s="2">
        <f t="shared" si="29"/>
        <v>4.5611717774383317E-3</v>
      </c>
      <c r="K466">
        <v>461</v>
      </c>
      <c r="L466" s="14">
        <v>2.4854793907462499E-5</v>
      </c>
      <c r="M466" s="14">
        <v>-0.106053466028564</v>
      </c>
    </row>
    <row r="467" spans="1:13" x14ac:dyDescent="0.55000000000000004">
      <c r="A467">
        <v>462</v>
      </c>
      <c r="C467">
        <f t="shared" si="27"/>
        <v>0.10984424383546376</v>
      </c>
      <c r="D467">
        <f t="shared" si="28"/>
        <v>2.9135351687665902E-5</v>
      </c>
      <c r="E467" s="2">
        <f t="shared" si="29"/>
        <v>4.5505852349796106E-3</v>
      </c>
      <c r="K467">
        <v>462</v>
      </c>
      <c r="L467" s="14">
        <v>2.94875399010874E-5</v>
      </c>
      <c r="M467" s="14">
        <v>4.2386218108500698E-2</v>
      </c>
    </row>
    <row r="468" spans="1:13" x14ac:dyDescent="0.55000000000000004">
      <c r="A468">
        <v>463</v>
      </c>
      <c r="C468">
        <f t="shared" si="27"/>
        <v>0.23063691605967393</v>
      </c>
      <c r="D468">
        <f t="shared" si="28"/>
        <v>2.3082899858520248E-5</v>
      </c>
      <c r="E468" s="2">
        <f t="shared" si="29"/>
        <v>2.5428727563900715E-3</v>
      </c>
      <c r="K468">
        <v>463</v>
      </c>
      <c r="L468" s="14">
        <v>2.6734948599067801E-5</v>
      </c>
      <c r="M468" s="14">
        <v>0.180210010975284</v>
      </c>
    </row>
    <row r="469" spans="1:13" x14ac:dyDescent="0.55000000000000004">
      <c r="A469">
        <v>464</v>
      </c>
      <c r="C469">
        <f t="shared" si="27"/>
        <v>0.2935445837940277</v>
      </c>
      <c r="D469">
        <f t="shared" si="28"/>
        <v>1.1237126713846333E-5</v>
      </c>
      <c r="E469" s="2">
        <f t="shared" si="29"/>
        <v>4.2623646967757562E-4</v>
      </c>
      <c r="K469">
        <v>464</v>
      </c>
      <c r="L469" s="14">
        <v>1.72864235688314E-5</v>
      </c>
      <c r="M469" s="14">
        <v>0.27289908865156198</v>
      </c>
    </row>
    <row r="470" spans="1:13" x14ac:dyDescent="0.55000000000000004">
      <c r="A470">
        <v>465</v>
      </c>
      <c r="C470">
        <f t="shared" si="27"/>
        <v>0.28277874842557382</v>
      </c>
      <c r="D470">
        <f t="shared" si="28"/>
        <v>-3.4289283761188611E-6</v>
      </c>
      <c r="E470" s="2">
        <f t="shared" si="29"/>
        <v>2.0909588615230254E-4</v>
      </c>
      <c r="K470">
        <v>465</v>
      </c>
      <c r="L470" s="14">
        <v>3.5084065185948199E-6</v>
      </c>
      <c r="M470" s="14">
        <v>0.29723889663201702</v>
      </c>
    </row>
    <row r="471" spans="1:13" x14ac:dyDescent="0.55000000000000004">
      <c r="A471">
        <v>466</v>
      </c>
      <c r="C471">
        <f t="shared" si="27"/>
        <v>0.2010414077059331</v>
      </c>
      <c r="D471">
        <f t="shared" si="28"/>
        <v>-1.7234394719784596E-5</v>
      </c>
      <c r="E471" s="2">
        <f t="shared" si="29"/>
        <v>2.1244698191317871E-3</v>
      </c>
      <c r="K471">
        <v>466</v>
      </c>
      <c r="L471" s="14">
        <v>-1.11483127087978E-5</v>
      </c>
      <c r="M471" s="14">
        <v>0.247133379014739</v>
      </c>
    </row>
    <row r="472" spans="1:13" x14ac:dyDescent="0.55000000000000004">
      <c r="A472">
        <v>467</v>
      </c>
      <c r="C472">
        <f t="shared" si="27"/>
        <v>6.8846911269365249E-2</v>
      </c>
      <c r="D472">
        <f t="shared" si="28"/>
        <v>-2.6714391261020394E-5</v>
      </c>
      <c r="E472" s="2">
        <f t="shared" si="29"/>
        <v>4.3936829634580905E-3</v>
      </c>
      <c r="K472">
        <v>467</v>
      </c>
      <c r="L472" s="14">
        <v>-2.3012867859161E-5</v>
      </c>
      <c r="M472" s="14">
        <v>0.13513177351903799</v>
      </c>
    </row>
    <row r="473" spans="1:13" x14ac:dyDescent="0.55000000000000004">
      <c r="A473">
        <v>468</v>
      </c>
      <c r="C473">
        <f t="shared" si="27"/>
        <v>-8.0626708718145632E-2</v>
      </c>
      <c r="D473">
        <f t="shared" si="28"/>
        <v>-2.948963869049842E-5</v>
      </c>
      <c r="E473" s="2">
        <f t="shared" si="29"/>
        <v>4.8877277011636277E-3</v>
      </c>
      <c r="K473">
        <v>468</v>
      </c>
      <c r="L473" s="14">
        <v>-2.9113707492729499E-5</v>
      </c>
      <c r="M473" s="14">
        <v>-1.07144229511674E-2</v>
      </c>
    </row>
    <row r="474" spans="1:13" x14ac:dyDescent="0.55000000000000004">
      <c r="A474">
        <v>469</v>
      </c>
      <c r="C474">
        <f t="shared" si="27"/>
        <v>-0.20986472429352712</v>
      </c>
      <c r="D474">
        <f t="shared" si="28"/>
        <v>-2.4863608400991634E-5</v>
      </c>
      <c r="E474" s="2">
        <f t="shared" si="29"/>
        <v>3.134611193381071E-3</v>
      </c>
      <c r="K474">
        <v>469</v>
      </c>
      <c r="L474" s="14">
        <v>-2.7922838476414701E-5</v>
      </c>
      <c r="M474" s="14">
        <v>-0.15387712572579901</v>
      </c>
    </row>
    <row r="475" spans="1:13" x14ac:dyDescent="0.55000000000000004">
      <c r="A475">
        <v>470</v>
      </c>
      <c r="C475">
        <f t="shared" si="27"/>
        <v>-0.28643111766926538</v>
      </c>
      <c r="D475">
        <f t="shared" si="28"/>
        <v>-1.3997336486160107E-5</v>
      </c>
      <c r="E475" s="2">
        <f t="shared" si="29"/>
        <v>7.8012790671775517E-4</v>
      </c>
      <c r="K475">
        <v>470</v>
      </c>
      <c r="L475" s="14">
        <v>-1.9738521342967799E-5</v>
      </c>
      <c r="M475" s="14">
        <v>-0.258500347778019</v>
      </c>
    </row>
    <row r="476" spans="1:13" x14ac:dyDescent="0.55000000000000004">
      <c r="A476">
        <v>471</v>
      </c>
      <c r="C476">
        <f t="shared" si="27"/>
        <v>-0.29110933799950273</v>
      </c>
      <c r="D476">
        <f t="shared" si="28"/>
        <v>3.8197184620271145E-7</v>
      </c>
      <c r="E476" s="2">
        <f t="shared" si="29"/>
        <v>5.2870583718269128E-5</v>
      </c>
      <c r="K476">
        <v>471</v>
      </c>
      <c r="L476" s="14">
        <v>-6.6105690902780099E-6</v>
      </c>
      <c r="M476" s="14">
        <v>-0.29838055410949899</v>
      </c>
    </row>
    <row r="477" spans="1:13" x14ac:dyDescent="0.55000000000000004">
      <c r="A477">
        <v>472</v>
      </c>
      <c r="C477">
        <f t="shared" si="27"/>
        <v>-0.2227252505906154</v>
      </c>
      <c r="D477">
        <f t="shared" si="28"/>
        <v>1.466541329649735E-5</v>
      </c>
      <c r="E477" s="2">
        <f t="shared" si="29"/>
        <v>1.6649867409478224E-3</v>
      </c>
      <c r="K477">
        <v>472</v>
      </c>
      <c r="L477" s="14">
        <v>8.1730412000653705E-6</v>
      </c>
      <c r="M477" s="14">
        <v>-0.26352949964568101</v>
      </c>
    </row>
    <row r="478" spans="1:13" x14ac:dyDescent="0.55000000000000004">
      <c r="A478">
        <v>473</v>
      </c>
      <c r="C478">
        <f t="shared" si="27"/>
        <v>-9.8441819959603147E-2</v>
      </c>
      <c r="D478">
        <f t="shared" si="28"/>
        <v>2.5268145131809066E-5</v>
      </c>
      <c r="E478" s="2">
        <f t="shared" si="29"/>
        <v>4.1260102526004816E-3</v>
      </c>
      <c r="K478">
        <v>473</v>
      </c>
      <c r="L478" s="14">
        <v>2.0909662619985701E-5</v>
      </c>
      <c r="M478" s="14">
        <v>-0.16267584717727401</v>
      </c>
    </row>
    <row r="479" spans="1:13" x14ac:dyDescent="0.55000000000000004">
      <c r="A479">
        <v>474</v>
      </c>
      <c r="C479">
        <f t="shared" si="27"/>
        <v>5.0548432491902322E-2</v>
      </c>
      <c r="D479">
        <f t="shared" si="28"/>
        <v>2.9529105149319991E-5</v>
      </c>
      <c r="E479" s="2">
        <f t="shared" si="29"/>
        <v>5.1304918954165508E-3</v>
      </c>
      <c r="K479">
        <v>474</v>
      </c>
      <c r="L479" s="14">
        <v>2.8409329322601001E-5</v>
      </c>
      <c r="M479" s="14">
        <v>-2.1079019615628001E-2</v>
      </c>
    </row>
    <row r="480" spans="1:13" x14ac:dyDescent="0.55000000000000004">
      <c r="A480">
        <v>475</v>
      </c>
      <c r="C480">
        <f t="shared" si="27"/>
        <v>0.18685209386470308</v>
      </c>
      <c r="D480">
        <f t="shared" si="28"/>
        <v>2.6378882198568321E-5</v>
      </c>
      <c r="E480" s="2">
        <f t="shared" si="29"/>
        <v>3.7277026079505743E-3</v>
      </c>
      <c r="K480">
        <v>475</v>
      </c>
      <c r="L480" s="14">
        <v>2.8793703257686599E-5</v>
      </c>
      <c r="M480" s="14">
        <v>0.125797179173496</v>
      </c>
    </row>
    <row r="481" spans="1:13" x14ac:dyDescent="0.55000000000000004">
      <c r="A481">
        <v>476</v>
      </c>
      <c r="C481">
        <f t="shared" si="27"/>
        <v>0.27625981820732881</v>
      </c>
      <c r="D481">
        <f t="shared" si="28"/>
        <v>1.6608115838764238E-5</v>
      </c>
      <c r="E481" s="2">
        <f t="shared" si="29"/>
        <v>1.2315273631515243E-3</v>
      </c>
      <c r="K481">
        <v>476</v>
      </c>
      <c r="L481" s="14">
        <v>2.19665155887176E-5</v>
      </c>
      <c r="M481" s="14">
        <v>0.241166694049575</v>
      </c>
    </row>
    <row r="482" spans="1:13" x14ac:dyDescent="0.55000000000000004">
      <c r="A482">
        <v>477</v>
      </c>
      <c r="C482">
        <f t="shared" si="27"/>
        <v>0.29633215127555196</v>
      </c>
      <c r="D482">
        <f t="shared" si="28"/>
        <v>2.6690624747532025E-6</v>
      </c>
      <c r="E482" s="2">
        <f t="shared" si="29"/>
        <v>3.9060369605925908E-8</v>
      </c>
      <c r="K482">
        <v>477</v>
      </c>
      <c r="L482" s="14">
        <v>9.6376778201848095E-6</v>
      </c>
      <c r="M482" s="14">
        <v>0.29613451431138299</v>
      </c>
    </row>
    <row r="483" spans="1:13" x14ac:dyDescent="0.55000000000000004">
      <c r="A483">
        <v>478</v>
      </c>
      <c r="C483">
        <f t="shared" si="27"/>
        <v>0.24203136056044225</v>
      </c>
      <c r="D483">
        <f t="shared" si="28"/>
        <v>-1.193986931101849E-5</v>
      </c>
      <c r="E483" s="2">
        <f t="shared" si="29"/>
        <v>1.2181669027706362E-3</v>
      </c>
      <c r="K483">
        <v>478</v>
      </c>
      <c r="L483" s="14">
        <v>-5.1049761462259104E-6</v>
      </c>
      <c r="M483" s="14">
        <v>0.27693360837875097</v>
      </c>
    </row>
    <row r="484" spans="1:13" x14ac:dyDescent="0.55000000000000004">
      <c r="A484">
        <v>479</v>
      </c>
      <c r="C484">
        <f t="shared" si="27"/>
        <v>0.12698579996159809</v>
      </c>
      <c r="D484">
        <f t="shared" si="28"/>
        <v>-2.3552145572232417E-5</v>
      </c>
      <c r="E484" s="2">
        <f t="shared" si="29"/>
        <v>3.768383694593494E-3</v>
      </c>
      <c r="K484">
        <v>479</v>
      </c>
      <c r="L484" s="14">
        <v>-1.85690571678415E-5</v>
      </c>
      <c r="M484" s="14">
        <v>0.188372962256279</v>
      </c>
    </row>
    <row r="485" spans="1:13" x14ac:dyDescent="0.55000000000000004">
      <c r="A485">
        <v>480</v>
      </c>
      <c r="C485">
        <f t="shared" si="27"/>
        <v>-1.9930519779255754E-2</v>
      </c>
      <c r="D485">
        <f t="shared" si="28"/>
        <v>-2.9253329734721094E-5</v>
      </c>
      <c r="E485" s="2">
        <f t="shared" si="29"/>
        <v>5.265484598028977E-3</v>
      </c>
      <c r="K485">
        <v>480</v>
      </c>
      <c r="L485" s="14">
        <v>-2.7382402627703601E-5</v>
      </c>
      <c r="M485" s="14">
        <v>5.2633139155702703E-2</v>
      </c>
    </row>
    <row r="486" spans="1:13" x14ac:dyDescent="0.55000000000000004">
      <c r="A486">
        <v>481</v>
      </c>
      <c r="C486">
        <f t="shared" si="27"/>
        <v>-0.16184469915734775</v>
      </c>
      <c r="D486">
        <f t="shared" si="28"/>
        <v>-2.7612544745122128E-5</v>
      </c>
      <c r="E486" s="2">
        <f t="shared" si="29"/>
        <v>4.2975522934283299E-3</v>
      </c>
      <c r="K486">
        <v>481</v>
      </c>
      <c r="L486" s="14">
        <v>-2.9337655481363802E-5</v>
      </c>
      <c r="M486" s="14">
        <v>-9.6288980158710194E-2</v>
      </c>
    </row>
    <row r="487" spans="1:13" x14ac:dyDescent="0.55000000000000004">
      <c r="A487">
        <v>482</v>
      </c>
      <c r="C487">
        <f t="shared" si="27"/>
        <v>-0.26313927046308339</v>
      </c>
      <c r="D487">
        <f t="shared" si="28"/>
        <v>-1.9041593050812742E-5</v>
      </c>
      <c r="E487" s="2">
        <f t="shared" si="29"/>
        <v>1.7677268122883113E-3</v>
      </c>
      <c r="K487">
        <v>482</v>
      </c>
      <c r="L487" s="14">
        <v>-2.3945110522114801E-5</v>
      </c>
      <c r="M487" s="14">
        <v>-0.22109492705890699</v>
      </c>
    </row>
    <row r="488" spans="1:13" x14ac:dyDescent="0.55000000000000004">
      <c r="A488">
        <v>483</v>
      </c>
      <c r="C488">
        <f t="shared" si="27"/>
        <v>-0.29839143141878832</v>
      </c>
      <c r="D488">
        <f t="shared" si="28"/>
        <v>-5.6916028657447863E-6</v>
      </c>
      <c r="E488" s="2">
        <f t="shared" si="29"/>
        <v>6.1860639813562449E-5</v>
      </c>
      <c r="K488">
        <v>483</v>
      </c>
      <c r="L488" s="14">
        <v>-1.25553640879208E-5</v>
      </c>
      <c r="M488" s="14">
        <v>-0.290526277903849</v>
      </c>
    </row>
    <row r="489" spans="1:13" x14ac:dyDescent="0.55000000000000004">
      <c r="A489">
        <v>484</v>
      </c>
      <c r="C489">
        <f t="shared" si="27"/>
        <v>-0.25875363268136237</v>
      </c>
      <c r="D489">
        <f t="shared" si="28"/>
        <v>9.0868596691661187E-6</v>
      </c>
      <c r="E489" s="2">
        <f t="shared" si="29"/>
        <v>8.0882719943302763E-4</v>
      </c>
      <c r="K489">
        <v>484</v>
      </c>
      <c r="L489" s="14">
        <v>1.97895116991704E-6</v>
      </c>
      <c r="M489" s="14">
        <v>-0.28719352015359101</v>
      </c>
    </row>
    <row r="490" spans="1:13" x14ac:dyDescent="0.55000000000000004">
      <c r="A490">
        <v>485</v>
      </c>
      <c r="C490">
        <f t="shared" si="27"/>
        <v>-0.15417412623542856</v>
      </c>
      <c r="D490">
        <f t="shared" si="28"/>
        <v>2.158471196291854E-5</v>
      </c>
      <c r="E490" s="2">
        <f t="shared" si="29"/>
        <v>3.3358984751044097E-3</v>
      </c>
      <c r="K490">
        <v>485</v>
      </c>
      <c r="L490" s="14">
        <v>1.6017625830727399E-5</v>
      </c>
      <c r="M490" s="14">
        <v>-0.211931363661611</v>
      </c>
    </row>
    <row r="491" spans="1:13" x14ac:dyDescent="0.55000000000000004">
      <c r="A491">
        <v>486</v>
      </c>
      <c r="C491">
        <f t="shared" si="27"/>
        <v>-1.0900163837271942E-2</v>
      </c>
      <c r="D491">
        <f t="shared" si="28"/>
        <v>2.8665256523670955E-5</v>
      </c>
      <c r="E491" s="2">
        <f t="shared" si="29"/>
        <v>5.2837661108947895E-3</v>
      </c>
      <c r="K491">
        <v>486</v>
      </c>
      <c r="L491" s="14">
        <v>2.60445867360955E-5</v>
      </c>
      <c r="M491" s="14">
        <v>-8.3589682413850702E-2</v>
      </c>
    </row>
    <row r="492" spans="1:13" x14ac:dyDescent="0.55000000000000004">
      <c r="A492">
        <v>487</v>
      </c>
      <c r="C492">
        <f t="shared" si="27"/>
        <v>0.13510950992655493</v>
      </c>
      <c r="D492">
        <f t="shared" si="28"/>
        <v>2.8551425912705862E-5</v>
      </c>
      <c r="E492" s="2">
        <f t="shared" si="29"/>
        <v>4.8194080553055213E-3</v>
      </c>
      <c r="K492">
        <v>487</v>
      </c>
      <c r="L492" s="14">
        <v>2.9548519324522099E-5</v>
      </c>
      <c r="M492" s="14">
        <v>6.5687553347202304E-2</v>
      </c>
    </row>
    <row r="493" spans="1:13" x14ac:dyDescent="0.55000000000000004">
      <c r="A493">
        <v>488</v>
      </c>
      <c r="C493">
        <f t="shared" si="27"/>
        <v>0.24720954458167987</v>
      </c>
      <c r="D493">
        <f t="shared" si="28"/>
        <v>2.127178921403466E-5</v>
      </c>
      <c r="E493" s="2">
        <f t="shared" si="29"/>
        <v>2.3713598941766116E-3</v>
      </c>
      <c r="K493">
        <v>488</v>
      </c>
      <c r="L493" s="14">
        <v>2.56518419424163E-5</v>
      </c>
      <c r="M493" s="14">
        <v>0.198512933876451</v>
      </c>
    </row>
    <row r="494" spans="1:13" x14ac:dyDescent="0.55000000000000004">
      <c r="A494">
        <v>489</v>
      </c>
      <c r="C494">
        <f t="shared" si="27"/>
        <v>0.29726519431123621</v>
      </c>
      <c r="D494">
        <f t="shared" si="28"/>
        <v>8.653381796412043E-6</v>
      </c>
      <c r="E494" s="2">
        <f t="shared" si="29"/>
        <v>2.4478716747526938E-4</v>
      </c>
      <c r="K494">
        <v>489</v>
      </c>
      <c r="L494" s="14">
        <v>1.53305016133579E-5</v>
      </c>
      <c r="M494" s="14">
        <v>0.28161951863150703</v>
      </c>
    </row>
    <row r="495" spans="1:13" x14ac:dyDescent="0.55000000000000004">
      <c r="A495">
        <v>490</v>
      </c>
      <c r="C495">
        <f t="shared" si="27"/>
        <v>0.27271354612244281</v>
      </c>
      <c r="D495">
        <f t="shared" si="28"/>
        <v>-6.1368420532524898E-6</v>
      </c>
      <c r="E495" s="2">
        <f t="shared" si="29"/>
        <v>4.6135610920047213E-4</v>
      </c>
      <c r="K495">
        <v>490</v>
      </c>
      <c r="L495" s="14">
        <v>1.1695420517065099E-6</v>
      </c>
      <c r="M495" s="14">
        <v>0.294192747904643</v>
      </c>
    </row>
    <row r="496" spans="1:13" x14ac:dyDescent="0.55000000000000004">
      <c r="A496">
        <v>491</v>
      </c>
      <c r="C496">
        <f t="shared" si="27"/>
        <v>0.17971654620287461</v>
      </c>
      <c r="D496">
        <f t="shared" si="28"/>
        <v>-1.9386847901954114E-5</v>
      </c>
      <c r="E496" s="2">
        <f t="shared" si="29"/>
        <v>2.8480401282775271E-3</v>
      </c>
      <c r="K496">
        <v>491</v>
      </c>
      <c r="L496" s="14">
        <v>-1.3284336572106901E-5</v>
      </c>
      <c r="M496" s="14">
        <v>0.233083578425751</v>
      </c>
    </row>
    <row r="497" spans="1:13" x14ac:dyDescent="0.55000000000000004">
      <c r="A497">
        <v>492</v>
      </c>
      <c r="C497">
        <f t="shared" si="27"/>
        <v>4.1614481311198277E-2</v>
      </c>
      <c r="D497">
        <f t="shared" si="28"/>
        <v>-2.7771163569620568E-5</v>
      </c>
      <c r="E497" s="2">
        <f t="shared" si="29"/>
        <v>5.1815090234757664E-3</v>
      </c>
      <c r="K497">
        <v>492</v>
      </c>
      <c r="L497" s="14">
        <v>-2.4411070691394999E-5</v>
      </c>
      <c r="M497" s="14">
        <v>0.113597180784584</v>
      </c>
    </row>
    <row r="498" spans="1:13" x14ac:dyDescent="0.55000000000000004">
      <c r="A498">
        <v>493</v>
      </c>
      <c r="C498">
        <f t="shared" si="27"/>
        <v>-0.10693194122606405</v>
      </c>
      <c r="D498">
        <f t="shared" si="28"/>
        <v>-2.9185502551063795E-5</v>
      </c>
      <c r="E498" s="2">
        <f t="shared" si="29"/>
        <v>5.2695412233649047E-3</v>
      </c>
      <c r="K498">
        <v>493</v>
      </c>
      <c r="L498" s="14">
        <v>-2.9423900720734902E-5</v>
      </c>
      <c r="M498" s="14">
        <v>-3.43403354898296E-2</v>
      </c>
    </row>
    <row r="499" spans="1:13" x14ac:dyDescent="0.55000000000000004">
      <c r="A499">
        <v>494</v>
      </c>
      <c r="C499">
        <f t="shared" si="27"/>
        <v>-0.22864070046208154</v>
      </c>
      <c r="D499">
        <f t="shared" si="28"/>
        <v>-2.327489557384063E-5</v>
      </c>
      <c r="E499" s="2">
        <f t="shared" si="29"/>
        <v>3.0209971879073365E-3</v>
      </c>
      <c r="K499">
        <v>494</v>
      </c>
      <c r="L499" s="14">
        <v>-2.70673322819385E-5</v>
      </c>
      <c r="M499" s="14">
        <v>-0.17367710170883999</v>
      </c>
    </row>
    <row r="500" spans="1:13" x14ac:dyDescent="0.55000000000000004">
      <c r="A500">
        <v>495</v>
      </c>
      <c r="C500">
        <f t="shared" si="27"/>
        <v>-0.2929654632463497</v>
      </c>
      <c r="D500">
        <f t="shared" si="28"/>
        <v>-1.1522780403492984E-5</v>
      </c>
      <c r="E500" s="2">
        <f t="shared" si="29"/>
        <v>5.4990732395682413E-4</v>
      </c>
      <c r="K500">
        <v>495</v>
      </c>
      <c r="L500" s="14">
        <v>-1.79315825595915E-5</v>
      </c>
      <c r="M500" s="14">
        <v>-0.26951536039035301</v>
      </c>
    </row>
    <row r="501" spans="1:13" x14ac:dyDescent="0.55000000000000004">
      <c r="A501">
        <v>496</v>
      </c>
      <c r="C501">
        <f t="shared" si="27"/>
        <v>-0.28376206997838099</v>
      </c>
      <c r="D501">
        <f t="shared" si="28"/>
        <v>3.1213097671446788E-6</v>
      </c>
      <c r="E501" s="2">
        <f t="shared" si="29"/>
        <v>1.9852119967433775E-4</v>
      </c>
      <c r="K501">
        <v>496</v>
      </c>
      <c r="L501" s="14">
        <v>-4.3047567457327004E-6</v>
      </c>
      <c r="M501" s="14">
        <v>-0.29785182511018998</v>
      </c>
    </row>
    <row r="502" spans="1:13" x14ac:dyDescent="0.55000000000000004">
      <c r="A502">
        <v>497</v>
      </c>
      <c r="C502">
        <f t="shared" si="27"/>
        <v>-0.20334037837644778</v>
      </c>
      <c r="D502">
        <f t="shared" si="28"/>
        <v>1.6982016978226955E-5</v>
      </c>
      <c r="E502" s="2">
        <f t="shared" si="29"/>
        <v>2.3279731530660474E-3</v>
      </c>
      <c r="K502">
        <v>497</v>
      </c>
      <c r="L502" s="14">
        <v>1.0400222099867E-5</v>
      </c>
      <c r="M502" s="14">
        <v>-0.25158945249260101</v>
      </c>
    </row>
    <row r="503" spans="1:13" x14ac:dyDescent="0.55000000000000004">
      <c r="A503">
        <v>498</v>
      </c>
      <c r="C503">
        <f t="shared" si="27"/>
        <v>-7.1884537877401081E-2</v>
      </c>
      <c r="D503">
        <f t="shared" si="28"/>
        <v>2.658059588034733E-5</v>
      </c>
      <c r="E503" s="2">
        <f t="shared" si="29"/>
        <v>4.9604416488794175E-3</v>
      </c>
      <c r="K503">
        <v>498</v>
      </c>
      <c r="L503" s="14">
        <v>2.2500400802261099E-5</v>
      </c>
      <c r="M503" s="14">
        <v>-0.14231494075058801</v>
      </c>
    </row>
    <row r="504" spans="1:13" x14ac:dyDescent="0.55000000000000004">
      <c r="A504">
        <v>499</v>
      </c>
      <c r="C504">
        <f t="shared" si="27"/>
        <v>7.7612806422649019E-2</v>
      </c>
      <c r="D504">
        <f t="shared" si="28"/>
        <v>2.9508005491055398E-5</v>
      </c>
      <c r="E504" s="2">
        <f t="shared" si="29"/>
        <v>5.6264364410596405E-3</v>
      </c>
      <c r="K504">
        <v>499</v>
      </c>
      <c r="L504" s="14">
        <v>2.8965214541375999E-5</v>
      </c>
      <c r="M504" s="14">
        <v>2.60323076020683E-3</v>
      </c>
    </row>
    <row r="505" spans="1:13" x14ac:dyDescent="0.55000000000000004">
      <c r="A505">
        <v>500</v>
      </c>
      <c r="C505">
        <f t="shared" si="27"/>
        <v>0.20763097225917068</v>
      </c>
      <c r="D505">
        <f t="shared" si="28"/>
        <v>2.5029527702977541E-5</v>
      </c>
      <c r="E505" s="2">
        <f t="shared" si="29"/>
        <v>3.6919678154377729E-3</v>
      </c>
      <c r="K505">
        <v>500</v>
      </c>
      <c r="L505" s="14">
        <v>2.8175510611457501E-5</v>
      </c>
      <c r="M505" s="14">
        <v>0.14686940697783701</v>
      </c>
    </row>
    <row r="506" spans="1:13" x14ac:dyDescent="0.55000000000000004">
      <c r="A506">
        <v>501</v>
      </c>
      <c r="C506">
        <f t="shared" si="27"/>
        <v>0.28553814057257132</v>
      </c>
      <c r="D506">
        <f t="shared" si="28"/>
        <v>1.4269166042103442E-5</v>
      </c>
      <c r="E506" s="2">
        <f t="shared" si="29"/>
        <v>9.7262344681041E-4</v>
      </c>
      <c r="K506">
        <v>501</v>
      </c>
      <c r="L506" s="14">
        <v>2.03290752607212E-5</v>
      </c>
      <c r="M506" s="14">
        <v>0.25435122910621399</v>
      </c>
    </row>
    <row r="507" spans="1:13" x14ac:dyDescent="0.55000000000000004">
      <c r="A507">
        <v>502</v>
      </c>
      <c r="C507">
        <f t="shared" si="27"/>
        <v>0.29178125426941115</v>
      </c>
      <c r="D507">
        <f t="shared" si="28"/>
        <v>-7.245552517199202E-8</v>
      </c>
      <c r="E507" s="2">
        <f t="shared" si="29"/>
        <v>4.0296516876340585E-5</v>
      </c>
      <c r="K507">
        <v>502</v>
      </c>
      <c r="L507" s="14">
        <v>7.3910968985102101E-6</v>
      </c>
      <c r="M507" s="14">
        <v>0.29812920802446802</v>
      </c>
    </row>
    <row r="508" spans="1:13" x14ac:dyDescent="0.55000000000000004">
      <c r="A508">
        <v>503</v>
      </c>
      <c r="C508">
        <f t="shared" si="27"/>
        <v>0.22479342340617348</v>
      </c>
      <c r="D508">
        <f t="shared" si="28"/>
        <v>-1.4395892282847205E-5</v>
      </c>
      <c r="E508" s="2">
        <f t="shared" si="29"/>
        <v>1.8016165591101245E-3</v>
      </c>
      <c r="K508">
        <v>503</v>
      </c>
      <c r="L508" s="14">
        <v>-7.39802753296914E-6</v>
      </c>
      <c r="M508" s="14">
        <v>0.26723887733365698</v>
      </c>
    </row>
    <row r="509" spans="1:13" x14ac:dyDescent="0.55000000000000004">
      <c r="A509">
        <v>504</v>
      </c>
      <c r="C509">
        <f t="shared" si="27"/>
        <v>0.10138718153799146</v>
      </c>
      <c r="D509">
        <f t="shared" si="28"/>
        <v>-2.510626351889882E-5</v>
      </c>
      <c r="E509" s="2">
        <f t="shared" si="29"/>
        <v>4.628044224692097E-3</v>
      </c>
      <c r="K509">
        <v>504</v>
      </c>
      <c r="L509" s="14">
        <v>-2.03342700747854E-5</v>
      </c>
      <c r="M509" s="14">
        <v>0.169416911984996</v>
      </c>
    </row>
    <row r="510" spans="1:13" x14ac:dyDescent="0.55000000000000004">
      <c r="A510">
        <v>505</v>
      </c>
      <c r="C510">
        <f t="shared" si="27"/>
        <v>-4.7465105824003907E-2</v>
      </c>
      <c r="D510">
        <f t="shared" si="28"/>
        <v>-2.9515491809820687E-5</v>
      </c>
      <c r="E510" s="2">
        <f t="shared" si="29"/>
        <v>5.8719325091929949E-3</v>
      </c>
      <c r="K510">
        <v>505</v>
      </c>
      <c r="L510" s="14">
        <v>-2.8177668531718301E-5</v>
      </c>
      <c r="M510" s="14">
        <v>2.9163430043471699E-2</v>
      </c>
    </row>
    <row r="511" spans="1:13" x14ac:dyDescent="0.55000000000000004">
      <c r="A511">
        <v>506</v>
      </c>
      <c r="C511">
        <f t="shared" si="27"/>
        <v>-0.18440465210909252</v>
      </c>
      <c r="D511">
        <f t="shared" si="28"/>
        <v>-2.6516953793745754E-5</v>
      </c>
      <c r="E511" s="2">
        <f t="shared" si="29"/>
        <v>4.3573779566193644E-3</v>
      </c>
      <c r="K511">
        <v>506</v>
      </c>
      <c r="L511" s="14">
        <v>-2.8963795103317201E-5</v>
      </c>
      <c r="M511" s="14">
        <v>-0.118394213869225</v>
      </c>
    </row>
    <row r="512" spans="1:13" x14ac:dyDescent="0.55000000000000004">
      <c r="A512">
        <v>507</v>
      </c>
      <c r="C512">
        <f t="shared" si="27"/>
        <v>-0.2750625176570517</v>
      </c>
      <c r="D512">
        <f t="shared" si="28"/>
        <v>-1.6863219308526516E-5</v>
      </c>
      <c r="E512" s="2">
        <f t="shared" si="29"/>
        <v>1.5025876281429672E-3</v>
      </c>
      <c r="K512">
        <v>507</v>
      </c>
      <c r="L512" s="14">
        <v>-2.24957595129502E-5</v>
      </c>
      <c r="M512" s="14">
        <v>-0.236299292453994</v>
      </c>
    </row>
    <row r="513" spans="1:13" x14ac:dyDescent="0.55000000000000004">
      <c r="A513">
        <v>508</v>
      </c>
      <c r="C513">
        <f t="shared" si="27"/>
        <v>-0.29668548913145021</v>
      </c>
      <c r="D513">
        <f t="shared" si="28"/>
        <v>-2.9771722253837978E-6</v>
      </c>
      <c r="E513" s="2">
        <f t="shared" si="29"/>
        <v>2.768036717762193E-6</v>
      </c>
      <c r="K513">
        <v>508</v>
      </c>
      <c r="L513" s="14">
        <v>-1.0393521399004299E-5</v>
      </c>
      <c r="M513" s="14">
        <v>-0.295021747349273</v>
      </c>
    </row>
    <row r="514" spans="1:13" x14ac:dyDescent="0.55000000000000004">
      <c r="A514">
        <v>509</v>
      </c>
      <c r="C514">
        <f t="shared" si="27"/>
        <v>-0.24384665646840356</v>
      </c>
      <c r="D514">
        <f t="shared" si="28"/>
        <v>1.1656082332535724E-5</v>
      </c>
      <c r="E514" s="2">
        <f t="shared" si="29"/>
        <v>1.2965414224090028E-3</v>
      </c>
      <c r="K514">
        <v>509</v>
      </c>
      <c r="L514" s="14">
        <v>4.31183862604791E-6</v>
      </c>
      <c r="M514" s="14">
        <v>-0.27985417543887697</v>
      </c>
    </row>
    <row r="515" spans="1:13" x14ac:dyDescent="0.55000000000000004">
      <c r="A515">
        <v>510</v>
      </c>
      <c r="C515">
        <f t="shared" si="27"/>
        <v>-0.12980745291215998</v>
      </c>
      <c r="D515">
        <f t="shared" si="28"/>
        <v>2.3363905915714277E-5</v>
      </c>
      <c r="E515" s="2">
        <f t="shared" si="29"/>
        <v>4.1974766885084849E-3</v>
      </c>
      <c r="K515">
        <v>510</v>
      </c>
      <c r="L515" s="14">
        <v>1.7937271918501599E-5</v>
      </c>
      <c r="M515" s="14">
        <v>-0.19459538920055</v>
      </c>
    </row>
    <row r="516" spans="1:13" x14ac:dyDescent="0.55000000000000004">
      <c r="A516">
        <v>511</v>
      </c>
      <c r="C516">
        <f t="shared" si="27"/>
        <v>1.6810685200951879E-2</v>
      </c>
      <c r="D516">
        <f t="shared" si="28"/>
        <v>2.9207881586176276E-5</v>
      </c>
      <c r="E516" s="2">
        <f t="shared" si="29"/>
        <v>5.9922563524159407E-3</v>
      </c>
      <c r="K516">
        <v>511</v>
      </c>
      <c r="L516" s="14">
        <v>2.7070204184210101E-5</v>
      </c>
      <c r="M516" s="14">
        <v>-6.0598980554791702E-2</v>
      </c>
    </row>
    <row r="517" spans="1:13" x14ac:dyDescent="0.55000000000000004">
      <c r="A517">
        <v>512</v>
      </c>
      <c r="C517">
        <f t="shared" si="27"/>
        <v>0.15920969566955395</v>
      </c>
      <c r="D517">
        <f t="shared" si="28"/>
        <v>2.7721294631864077E-5</v>
      </c>
      <c r="E517" s="2">
        <f t="shared" si="29"/>
        <v>4.989285844546729E-3</v>
      </c>
      <c r="K517">
        <v>512</v>
      </c>
      <c r="L517" s="14">
        <v>2.9423235880628201E-5</v>
      </c>
      <c r="M517" s="14">
        <v>8.8574818699697702E-2</v>
      </c>
    </row>
    <row r="518" spans="1:13" x14ac:dyDescent="0.55000000000000004">
      <c r="A518">
        <v>513</v>
      </c>
      <c r="C518">
        <f t="shared" ref="C518:C581" si="30">$D$1*COS($B$2*(A518-$L$2)+$B$1)</f>
        <v>0.26165042839963432</v>
      </c>
      <c r="D518">
        <f t="shared" ref="D518:D581" si="31">$D$2*COS($B$2*(A518-$L$3)+$B$3)</f>
        <v>1.92772470435558E-5</v>
      </c>
      <c r="E518" s="2">
        <f t="shared" ref="E518:E581" si="32">(M518-C518)^2</f>
        <v>2.1239123233782928E-3</v>
      </c>
      <c r="K518">
        <v>513</v>
      </c>
      <c r="L518" s="14">
        <v>2.4407035622239101E-5</v>
      </c>
      <c r="M518" s="14">
        <v>0.215564505132564</v>
      </c>
    </row>
    <row r="519" spans="1:13" x14ac:dyDescent="0.55000000000000004">
      <c r="A519">
        <v>514</v>
      </c>
      <c r="C519">
        <f t="shared" si="30"/>
        <v>0.29842241875553183</v>
      </c>
      <c r="D519">
        <f t="shared" si="31"/>
        <v>5.9950167794672261E-6</v>
      </c>
      <c r="E519" s="2">
        <f t="shared" si="32"/>
        <v>9.7174146092838634E-5</v>
      </c>
      <c r="K519">
        <v>514</v>
      </c>
      <c r="L519" s="14">
        <v>1.32779418820036E-5</v>
      </c>
      <c r="M519" s="14">
        <v>0.28856472398987598</v>
      </c>
    </row>
    <row r="520" spans="1:13" x14ac:dyDescent="0.55000000000000004">
      <c r="A520">
        <v>515</v>
      </c>
      <c r="C520">
        <f t="shared" si="30"/>
        <v>0.2602966722499418</v>
      </c>
      <c r="D520">
        <f t="shared" si="31"/>
        <v>-8.791836331304023E-6</v>
      </c>
      <c r="E520" s="2">
        <f t="shared" si="32"/>
        <v>8.4073585095183136E-4</v>
      </c>
      <c r="K520">
        <v>515</v>
      </c>
      <c r="L520" s="14">
        <v>-1.1766947729510399E-6</v>
      </c>
      <c r="M520" s="14">
        <v>0.28929211759833801</v>
      </c>
    </row>
    <row r="521" spans="1:13" x14ac:dyDescent="0.55000000000000004">
      <c r="A521">
        <v>516</v>
      </c>
      <c r="C521">
        <f t="shared" si="30"/>
        <v>0.15684194762859302</v>
      </c>
      <c r="D521">
        <f t="shared" si="31"/>
        <v>-2.1372123840165774E-5</v>
      </c>
      <c r="E521" s="2">
        <f t="shared" si="32"/>
        <v>3.6872290607136114E-3</v>
      </c>
      <c r="K521">
        <v>516</v>
      </c>
      <c r="L521" s="14">
        <v>-1.53366209223357E-5</v>
      </c>
      <c r="M521" s="14">
        <v>0.21756450571628899</v>
      </c>
    </row>
    <row r="522" spans="1:13" x14ac:dyDescent="0.55000000000000004">
      <c r="A522">
        <v>517</v>
      </c>
      <c r="C522">
        <f t="shared" si="30"/>
        <v>1.4023200118961396E-2</v>
      </c>
      <c r="D522">
        <f t="shared" si="31"/>
        <v>-2.8588458753803626E-5</v>
      </c>
      <c r="E522" s="2">
        <f t="shared" si="32"/>
        <v>5.978894823984943E-3</v>
      </c>
      <c r="K522">
        <v>517</v>
      </c>
      <c r="L522" s="14">
        <v>-2.56553952202324E-5</v>
      </c>
      <c r="M522" s="14">
        <v>9.1346513705388502E-2</v>
      </c>
    </row>
    <row r="523" spans="1:13" x14ac:dyDescent="0.55000000000000004">
      <c r="A523">
        <v>518</v>
      </c>
      <c r="C523">
        <f t="shared" si="30"/>
        <v>-0.13231507503513026</v>
      </c>
      <c r="D523">
        <f t="shared" si="31"/>
        <v>-2.8629693117203616E-5</v>
      </c>
      <c r="E523" s="2">
        <f t="shared" si="32"/>
        <v>5.5599833227497966E-3</v>
      </c>
      <c r="K523">
        <v>518</v>
      </c>
      <c r="L523" s="14">
        <v>-2.9548616630704599E-5</v>
      </c>
      <c r="M523" s="14">
        <v>-5.77497793356576E-2</v>
      </c>
    </row>
    <row r="524" spans="1:13" x14ac:dyDescent="0.55000000000000004">
      <c r="A524">
        <v>519</v>
      </c>
      <c r="C524">
        <f t="shared" si="30"/>
        <v>-0.24544505533597508</v>
      </c>
      <c r="D524">
        <f t="shared" si="31"/>
        <v>-2.1485477974303734E-5</v>
      </c>
      <c r="E524" s="2">
        <f t="shared" si="32"/>
        <v>2.8156579259416732E-3</v>
      </c>
      <c r="K524">
        <v>519</v>
      </c>
      <c r="L524" s="14">
        <v>-2.6041203699707299E-5</v>
      </c>
      <c r="M524" s="14">
        <v>-0.19238228188846601</v>
      </c>
    </row>
    <row r="525" spans="1:13" x14ac:dyDescent="0.55000000000000004">
      <c r="A525">
        <v>520</v>
      </c>
      <c r="C525">
        <f t="shared" si="30"/>
        <v>-0.29697350031943909</v>
      </c>
      <c r="D525">
        <f t="shared" si="31"/>
        <v>-8.9488607378272346E-6</v>
      </c>
      <c r="E525" s="2">
        <f t="shared" si="32"/>
        <v>3.2913404460832417E-4</v>
      </c>
      <c r="K525">
        <v>520</v>
      </c>
      <c r="L525" s="14">
        <v>-1.6011609754218799E-5</v>
      </c>
      <c r="M525" s="14">
        <v>-0.27883144848927599</v>
      </c>
    </row>
    <row r="526" spans="1:13" x14ac:dyDescent="0.55000000000000004">
      <c r="A526">
        <v>521</v>
      </c>
      <c r="C526">
        <f t="shared" si="30"/>
        <v>-0.27396785642806981</v>
      </c>
      <c r="D526">
        <f t="shared" si="31"/>
        <v>5.8337319167839069E-6</v>
      </c>
      <c r="E526" s="2">
        <f t="shared" si="32"/>
        <v>4.6129128127362788E-4</v>
      </c>
      <c r="K526">
        <v>521</v>
      </c>
      <c r="L526" s="14">
        <v>-1.97180881697058E-6</v>
      </c>
      <c r="M526" s="14">
        <v>-0.29544554907122</v>
      </c>
    </row>
    <row r="527" spans="1:13" x14ac:dyDescent="0.55000000000000004">
      <c r="A527">
        <v>522</v>
      </c>
      <c r="C527">
        <f t="shared" si="30"/>
        <v>-0.18220205535819681</v>
      </c>
      <c r="D527">
        <f t="shared" si="31"/>
        <v>1.9152180825609923E-5</v>
      </c>
      <c r="E527" s="2">
        <f t="shared" si="32"/>
        <v>3.1204986599085382E-3</v>
      </c>
      <c r="K527">
        <v>522</v>
      </c>
      <c r="L527" s="14">
        <v>1.2561843870701701E-5</v>
      </c>
      <c r="M527" s="14">
        <v>-0.238063479077151</v>
      </c>
    </row>
    <row r="528" spans="1:13" x14ac:dyDescent="0.55000000000000004">
      <c r="A528">
        <v>523</v>
      </c>
      <c r="C528">
        <f t="shared" si="30"/>
        <v>-4.4707378908233966E-2</v>
      </c>
      <c r="D528">
        <f t="shared" si="31"/>
        <v>2.7663836043208787E-5</v>
      </c>
      <c r="E528" s="2">
        <f t="shared" si="32"/>
        <v>5.8292545489073795E-3</v>
      </c>
      <c r="K528">
        <v>523</v>
      </c>
      <c r="L528" s="14">
        <v>2.3949304832935001E-5</v>
      </c>
      <c r="M528" s="14">
        <v>-0.12105693390960499</v>
      </c>
    </row>
    <row r="529" spans="1:13" x14ac:dyDescent="0.55000000000000004">
      <c r="A529">
        <v>524</v>
      </c>
      <c r="C529">
        <f t="shared" si="30"/>
        <v>0.10400790729058568</v>
      </c>
      <c r="D529">
        <f t="shared" si="31"/>
        <v>2.923245152141248E-5</v>
      </c>
      <c r="E529" s="2">
        <f t="shared" si="32"/>
        <v>6.0433266152165391E-3</v>
      </c>
      <c r="K529">
        <v>524</v>
      </c>
      <c r="L529" s="14">
        <v>2.9338513829058799E-5</v>
      </c>
      <c r="M529" s="14">
        <v>2.6269071338299001E-2</v>
      </c>
    </row>
    <row r="530" spans="1:13" x14ac:dyDescent="0.55000000000000004">
      <c r="A530">
        <v>525</v>
      </c>
      <c r="C530">
        <f t="shared" si="30"/>
        <v>0.22661940107265813</v>
      </c>
      <c r="D530">
        <f t="shared" si="31"/>
        <v>2.3464337838991013E-5</v>
      </c>
      <c r="E530" s="2">
        <f t="shared" si="32"/>
        <v>3.5525863154531037E-3</v>
      </c>
      <c r="K530">
        <v>525</v>
      </c>
      <c r="L530" s="14">
        <v>2.7379710033768299E-5</v>
      </c>
      <c r="M530" s="14">
        <v>0.167015824708038</v>
      </c>
    </row>
    <row r="531" spans="1:13" x14ac:dyDescent="0.55000000000000004">
      <c r="A531">
        <v>526</v>
      </c>
      <c r="C531">
        <f t="shared" si="30"/>
        <v>0.29235420194380446</v>
      </c>
      <c r="D531">
        <f t="shared" si="31"/>
        <v>1.1807169948047624E-5</v>
      </c>
      <c r="E531" s="2">
        <f t="shared" si="32"/>
        <v>6.9811010194452373E-4</v>
      </c>
      <c r="K531">
        <v>526</v>
      </c>
      <c r="L531" s="14">
        <v>1.85634880091307E-5</v>
      </c>
      <c r="M531" s="14">
        <v>0.26593242868869299</v>
      </c>
    </row>
    <row r="532" spans="1:13" x14ac:dyDescent="0.55000000000000004">
      <c r="A532">
        <v>527</v>
      </c>
      <c r="C532">
        <f t="shared" si="30"/>
        <v>0.28471426046537834</v>
      </c>
      <c r="D532">
        <f t="shared" si="31"/>
        <v>-2.8133487244555847E-6</v>
      </c>
      <c r="E532" s="2">
        <f t="shared" si="32"/>
        <v>1.830702551368032E-4</v>
      </c>
      <c r="K532">
        <v>527</v>
      </c>
      <c r="L532" s="14">
        <v>5.0979252530872901E-6</v>
      </c>
      <c r="M532" s="14">
        <v>0.29824460617924697</v>
      </c>
    </row>
    <row r="533" spans="1:13" x14ac:dyDescent="0.55000000000000004">
      <c r="A533">
        <v>528</v>
      </c>
      <c r="C533">
        <f t="shared" si="30"/>
        <v>0.20561704091128238</v>
      </c>
      <c r="D533">
        <f t="shared" si="31"/>
        <v>-1.6727776167789187E-5</v>
      </c>
      <c r="E533" s="2">
        <f t="shared" si="32"/>
        <v>2.5243119178404889E-3</v>
      </c>
      <c r="K533">
        <v>528</v>
      </c>
      <c r="L533" s="14">
        <v>-9.6444445078241403E-6</v>
      </c>
      <c r="M533" s="14">
        <v>0.25585957187699399</v>
      </c>
    </row>
    <row r="534" spans="1:13" x14ac:dyDescent="0.55000000000000004">
      <c r="A534">
        <v>529</v>
      </c>
      <c r="C534">
        <f t="shared" si="30"/>
        <v>7.4914278152337532E-2</v>
      </c>
      <c r="D534">
        <f t="shared" si="31"/>
        <v>-2.6443884386597271E-5</v>
      </c>
      <c r="E534" s="2">
        <f t="shared" si="32"/>
        <v>5.5470681749773855E-3</v>
      </c>
      <c r="K534">
        <v>529</v>
      </c>
      <c r="L534" s="14">
        <v>-2.1971303311960899E-5</v>
      </c>
      <c r="M534" s="14">
        <v>0.149392920560597</v>
      </c>
    </row>
    <row r="535" spans="1:13" x14ac:dyDescent="0.55000000000000004">
      <c r="A535">
        <v>530</v>
      </c>
      <c r="C535">
        <f t="shared" si="30"/>
        <v>-7.4590389355215281E-2</v>
      </c>
      <c r="D535">
        <f t="shared" si="31"/>
        <v>-2.9523135017295123E-5</v>
      </c>
      <c r="E535" s="2">
        <f t="shared" si="32"/>
        <v>6.4160540356301551E-3</v>
      </c>
      <c r="K535">
        <v>530</v>
      </c>
      <c r="L535" s="14">
        <v>-2.8795312901546702E-5</v>
      </c>
      <c r="M535" s="14">
        <v>5.5098855234026701E-3</v>
      </c>
    </row>
    <row r="536" spans="1:13" x14ac:dyDescent="0.55000000000000004">
      <c r="A536">
        <v>531</v>
      </c>
      <c r="C536">
        <f t="shared" si="30"/>
        <v>-0.20537444137520286</v>
      </c>
      <c r="D536">
        <f t="shared" si="31"/>
        <v>-2.5192701057028329E-5</v>
      </c>
      <c r="E536" s="2">
        <f t="shared" si="32"/>
        <v>4.3061559128628728E-3</v>
      </c>
      <c r="K536">
        <v>531</v>
      </c>
      <c r="L536" s="14">
        <v>-2.84073577417876E-5</v>
      </c>
      <c r="M536" s="14">
        <v>-0.139753134523976</v>
      </c>
    </row>
    <row r="537" spans="1:13" x14ac:dyDescent="0.55000000000000004">
      <c r="A537">
        <v>532</v>
      </c>
      <c r="C537">
        <f t="shared" si="30"/>
        <v>-0.284613837560386</v>
      </c>
      <c r="D537">
        <f t="shared" si="31"/>
        <v>-1.4539430151495521E-5</v>
      </c>
      <c r="E537" s="2">
        <f t="shared" si="32"/>
        <v>1.1971407968047771E-3</v>
      </c>
      <c r="K537">
        <v>532</v>
      </c>
      <c r="L537" s="14">
        <v>-2.0904603609144399E-5</v>
      </c>
      <c r="M537" s="14">
        <v>-0.25001411506431998</v>
      </c>
    </row>
    <row r="538" spans="1:13" x14ac:dyDescent="0.55000000000000004">
      <c r="A538">
        <v>533</v>
      </c>
      <c r="C538">
        <f t="shared" si="30"/>
        <v>-0.29242115970216281</v>
      </c>
      <c r="D538">
        <f t="shared" si="31"/>
        <v>-2.3706874486103391E-7</v>
      </c>
      <c r="E538" s="2">
        <f t="shared" si="32"/>
        <v>2.7419359329264463E-5</v>
      </c>
      <c r="K538">
        <v>533</v>
      </c>
      <c r="L538" s="14">
        <v>-8.1661618198451207E-6</v>
      </c>
      <c r="M538" s="14">
        <v>-0.297657509511836</v>
      </c>
    </row>
    <row r="539" spans="1:13" x14ac:dyDescent="0.55000000000000004">
      <c r="A539">
        <v>534</v>
      </c>
      <c r="C539">
        <f t="shared" si="30"/>
        <v>-0.22683693450828191</v>
      </c>
      <c r="D539">
        <f t="shared" si="31"/>
        <v>1.4124791919743896E-5</v>
      </c>
      <c r="E539" s="2">
        <f t="shared" si="32"/>
        <v>1.9284218006400148E-3</v>
      </c>
      <c r="K539">
        <v>534</v>
      </c>
      <c r="L539" s="14">
        <v>6.6175458564244398E-6</v>
      </c>
      <c r="M539" s="14">
        <v>-0.27075073416898099</v>
      </c>
    </row>
    <row r="540" spans="1:13" x14ac:dyDescent="0.55000000000000004">
      <c r="A540">
        <v>535</v>
      </c>
      <c r="C540">
        <f t="shared" si="30"/>
        <v>-0.10432142009668345</v>
      </c>
      <c r="D540">
        <f t="shared" si="31"/>
        <v>2.4941627539494318E-5</v>
      </c>
      <c r="E540" s="2">
        <f t="shared" si="32"/>
        <v>5.1425159606333934E-3</v>
      </c>
      <c r="K540">
        <v>535</v>
      </c>
      <c r="L540" s="14">
        <v>1.97438481206784E-5</v>
      </c>
      <c r="M540" s="14">
        <v>-0.17603275783788999</v>
      </c>
    </row>
    <row r="541" spans="1:13" x14ac:dyDescent="0.55000000000000004">
      <c r="A541">
        <v>536</v>
      </c>
      <c r="C541">
        <f t="shared" si="30"/>
        <v>4.4376571838111258E-2</v>
      </c>
      <c r="D541">
        <f t="shared" si="31"/>
        <v>2.9498640374694259E-5</v>
      </c>
      <c r="E541" s="2">
        <f t="shared" si="32"/>
        <v>6.6590262895697867E-3</v>
      </c>
      <c r="K541">
        <v>536</v>
      </c>
      <c r="L541" s="14">
        <v>2.79251811411669E-5</v>
      </c>
      <c r="M541" s="14">
        <v>-3.7226285278351201E-2</v>
      </c>
    </row>
    <row r="542" spans="1:13" x14ac:dyDescent="0.55000000000000004">
      <c r="A542">
        <v>537</v>
      </c>
      <c r="C542">
        <f t="shared" si="30"/>
        <v>0.18193697962532007</v>
      </c>
      <c r="D542">
        <f t="shared" si="31"/>
        <v>2.6652116257913783E-5</v>
      </c>
      <c r="E542" s="2">
        <f t="shared" si="32"/>
        <v>5.0457209378526706E-3</v>
      </c>
      <c r="K542">
        <v>537</v>
      </c>
      <c r="L542" s="14">
        <v>2.9112479309603101E-5</v>
      </c>
      <c r="M542" s="14">
        <v>0.110903741364259</v>
      </c>
    </row>
    <row r="543" spans="1:13" x14ac:dyDescent="0.55000000000000004">
      <c r="A543">
        <v>538</v>
      </c>
      <c r="C543">
        <f t="shared" si="30"/>
        <v>0.27383504045430562</v>
      </c>
      <c r="D543">
        <f t="shared" si="31"/>
        <v>1.711647274250395E-5</v>
      </c>
      <c r="E543" s="2">
        <f t="shared" si="32"/>
        <v>1.8128692630873628E-3</v>
      </c>
      <c r="K543">
        <v>538</v>
      </c>
      <c r="L543" s="14">
        <v>2.30083764342393E-5</v>
      </c>
      <c r="M543" s="14">
        <v>0.23125723798532699</v>
      </c>
    </row>
    <row r="544" spans="1:13" x14ac:dyDescent="0.55000000000000004">
      <c r="A544">
        <v>539</v>
      </c>
      <c r="C544">
        <f t="shared" si="30"/>
        <v>0.29700627811463692</v>
      </c>
      <c r="D544">
        <f t="shared" si="31"/>
        <v>3.2849553553632334E-6</v>
      </c>
      <c r="E544" s="2">
        <f t="shared" si="32"/>
        <v>1.0991568017156616E-5</v>
      </c>
      <c r="K544">
        <v>539</v>
      </c>
      <c r="L544" s="14">
        <v>1.11416829473152E-5</v>
      </c>
      <c r="M544" s="14">
        <v>0.29369092473721897</v>
      </c>
    </row>
    <row r="545" spans="1:13" x14ac:dyDescent="0.55000000000000004">
      <c r="A545">
        <v>540</v>
      </c>
      <c r="C545">
        <f t="shared" si="30"/>
        <v>0.24563520036448791</v>
      </c>
      <c r="D545">
        <f t="shared" si="31"/>
        <v>-1.1371016584578075E-5</v>
      </c>
      <c r="E545" s="2">
        <f t="shared" si="32"/>
        <v>1.3640241149297421E-3</v>
      </c>
      <c r="K545">
        <v>540</v>
      </c>
      <c r="L545" s="14">
        <v>-3.51551415174701E-6</v>
      </c>
      <c r="M545" s="14">
        <v>0.28256789746244898</v>
      </c>
    </row>
    <row r="546" spans="1:13" x14ac:dyDescent="0.55000000000000004">
      <c r="A546">
        <v>541</v>
      </c>
      <c r="C546">
        <f t="shared" si="30"/>
        <v>0.13261486490247118</v>
      </c>
      <c r="D546">
        <f t="shared" si="31"/>
        <v>-2.3173103043849241E-5</v>
      </c>
      <c r="E546" s="2">
        <f t="shared" si="32"/>
        <v>4.6320441475428634E-3</v>
      </c>
      <c r="K546">
        <v>541</v>
      </c>
      <c r="L546" s="14">
        <v>-1.72922289228377E-5</v>
      </c>
      <c r="M546" s="14">
        <v>0.200673987344234</v>
      </c>
    </row>
    <row r="547" spans="1:13" x14ac:dyDescent="0.55000000000000004">
      <c r="A547">
        <v>542</v>
      </c>
      <c r="C547">
        <f t="shared" si="30"/>
        <v>-1.3689006349999876E-2</v>
      </c>
      <c r="D547">
        <f t="shared" si="31"/>
        <v>-2.9159229089407146E-5</v>
      </c>
      <c r="E547" s="2">
        <f t="shared" si="32"/>
        <v>6.7583260200746323E-3</v>
      </c>
      <c r="K547">
        <v>542</v>
      </c>
      <c r="L547" s="14">
        <v>-2.6737997687003401E-5</v>
      </c>
      <c r="M547" s="14">
        <v>6.8520032204617901E-2</v>
      </c>
    </row>
    <row r="548" spans="1:13" x14ac:dyDescent="0.55000000000000004">
      <c r="A548">
        <v>543</v>
      </c>
      <c r="C548">
        <f t="shared" si="30"/>
        <v>-0.15655722555024798</v>
      </c>
      <c r="D548">
        <f t="shared" si="31"/>
        <v>-2.7827003261373921E-5</v>
      </c>
      <c r="E548" s="2">
        <f t="shared" si="32"/>
        <v>5.7398860204034919E-3</v>
      </c>
      <c r="K548">
        <v>543</v>
      </c>
      <c r="L548" s="14">
        <v>-2.9487069059963701E-5</v>
      </c>
      <c r="M548" s="14">
        <v>-8.0795190068065403E-2</v>
      </c>
    </row>
    <row r="549" spans="1:13" x14ac:dyDescent="0.55000000000000004">
      <c r="A549">
        <v>544</v>
      </c>
      <c r="C549">
        <f t="shared" si="30"/>
        <v>-0.260132881102008</v>
      </c>
      <c r="D549">
        <f t="shared" si="31"/>
        <v>-1.9510786161494686E-5</v>
      </c>
      <c r="E549" s="2">
        <f t="shared" si="32"/>
        <v>2.5258791617640891E-3</v>
      </c>
      <c r="K549">
        <v>544</v>
      </c>
      <c r="L549" s="14">
        <v>-2.4850921062359901E-5</v>
      </c>
      <c r="M549" s="14">
        <v>-0.20987475577123099</v>
      </c>
    </row>
    <row r="550" spans="1:13" x14ac:dyDescent="0.55000000000000004">
      <c r="A550">
        <v>545</v>
      </c>
      <c r="C550">
        <f t="shared" si="30"/>
        <v>-0.29842066666392919</v>
      </c>
      <c r="D550">
        <f t="shared" si="31"/>
        <v>-6.2977729898471924E-6</v>
      </c>
      <c r="E550" s="2">
        <f t="shared" si="32"/>
        <v>1.4473966117405386E-4</v>
      </c>
      <c r="K550">
        <v>545</v>
      </c>
      <c r="L550" s="14">
        <v>-1.39907057207661E-5</v>
      </c>
      <c r="M550" s="14">
        <v>-0.28638988692302902</v>
      </c>
    </row>
    <row r="551" spans="1:13" x14ac:dyDescent="0.55000000000000004">
      <c r="A551">
        <v>546</v>
      </c>
      <c r="C551">
        <f t="shared" si="30"/>
        <v>-0.26181115510242148</v>
      </c>
      <c r="D551">
        <f t="shared" si="31"/>
        <v>8.4958484556931603E-6</v>
      </c>
      <c r="E551" s="2">
        <f t="shared" si="32"/>
        <v>8.623466363343711E-4</v>
      </c>
      <c r="K551">
        <v>546</v>
      </c>
      <c r="L551" s="14">
        <v>3.7356866063081099E-7</v>
      </c>
      <c r="M551" s="14">
        <v>-0.29117689426108001</v>
      </c>
    </row>
    <row r="552" spans="1:13" x14ac:dyDescent="0.55000000000000004">
      <c r="A552">
        <v>547</v>
      </c>
      <c r="C552">
        <f t="shared" si="30"/>
        <v>-0.15949256215218316</v>
      </c>
      <c r="D552">
        <f t="shared" si="31"/>
        <v>2.1157191017153603E-5</v>
      </c>
      <c r="E552" s="2">
        <f t="shared" si="32"/>
        <v>4.0378755142301279E-3</v>
      </c>
      <c r="K552">
        <v>547</v>
      </c>
      <c r="L552" s="14">
        <v>1.4644280453521E-5</v>
      </c>
      <c r="M552" s="14">
        <v>-0.22303684210113001</v>
      </c>
    </row>
    <row r="553" spans="1:13" x14ac:dyDescent="0.55000000000000004">
      <c r="A553">
        <v>548</v>
      </c>
      <c r="C553">
        <f t="shared" si="30"/>
        <v>-1.7144697938365289E-2</v>
      </c>
      <c r="D553">
        <f t="shared" si="31"/>
        <v>2.8508524591573925E-5</v>
      </c>
      <c r="E553" s="2">
        <f t="shared" si="32"/>
        <v>6.7061573820675607E-3</v>
      </c>
      <c r="K553">
        <v>548</v>
      </c>
      <c r="L553" s="14">
        <v>2.5247241360306399E-5</v>
      </c>
      <c r="M553" s="14">
        <v>-9.9035829216835E-2</v>
      </c>
    </row>
    <row r="554" spans="1:13" x14ac:dyDescent="0.55000000000000004">
      <c r="A554">
        <v>549</v>
      </c>
      <c r="C554">
        <f t="shared" si="30"/>
        <v>0.12950612407614853</v>
      </c>
      <c r="D554">
        <f t="shared" si="31"/>
        <v>2.8704819405585269E-5</v>
      </c>
      <c r="E554" s="2">
        <f t="shared" si="32"/>
        <v>6.3579576900914562E-3</v>
      </c>
      <c r="K554">
        <v>549</v>
      </c>
      <c r="L554" s="14">
        <v>2.9526874045888399E-5</v>
      </c>
      <c r="M554" s="14">
        <v>4.9769321468497801E-2</v>
      </c>
    </row>
    <row r="555" spans="1:13" x14ac:dyDescent="0.55000000000000004">
      <c r="A555">
        <v>550</v>
      </c>
      <c r="C555">
        <f t="shared" si="30"/>
        <v>0.24365363872055193</v>
      </c>
      <c r="D555">
        <f t="shared" si="31"/>
        <v>2.1696809598438213E-5</v>
      </c>
      <c r="E555" s="2">
        <f t="shared" si="32"/>
        <v>3.3113351694263717E-3</v>
      </c>
      <c r="K555">
        <v>550</v>
      </c>
      <c r="L555" s="14">
        <v>2.6411317955249299E-5</v>
      </c>
      <c r="M555" s="14">
        <v>0.18610943684559</v>
      </c>
    </row>
    <row r="556" spans="1:13" x14ac:dyDescent="0.55000000000000004">
      <c r="A556">
        <v>551</v>
      </c>
      <c r="C556">
        <f t="shared" si="30"/>
        <v>0.29664922585770354</v>
      </c>
      <c r="D556">
        <f t="shared" si="31"/>
        <v>9.2433579146065466E-6</v>
      </c>
      <c r="E556" s="2">
        <f t="shared" si="32"/>
        <v>4.3313670637965093E-4</v>
      </c>
      <c r="K556">
        <v>551</v>
      </c>
      <c r="L556" s="14">
        <v>1.6680883438796401E-5</v>
      </c>
      <c r="M556" s="14">
        <v>0.27583728922557699</v>
      </c>
    </row>
    <row r="557" spans="1:13" x14ac:dyDescent="0.55000000000000004">
      <c r="A557">
        <v>552</v>
      </c>
      <c r="C557">
        <f t="shared" si="30"/>
        <v>0.27519211017480266</v>
      </c>
      <c r="D557">
        <f t="shared" si="31"/>
        <v>-5.5299817712674892E-6</v>
      </c>
      <c r="E557" s="2">
        <f t="shared" si="32"/>
        <v>4.5317345911674773E-4</v>
      </c>
      <c r="K557">
        <v>552</v>
      </c>
      <c r="L557" s="14">
        <v>2.7726181844088402E-6</v>
      </c>
      <c r="M557" s="14">
        <v>0.29647998134870701</v>
      </c>
    </row>
    <row r="558" spans="1:13" x14ac:dyDescent="0.55000000000000004">
      <c r="A558">
        <v>553</v>
      </c>
      <c r="C558">
        <f t="shared" si="30"/>
        <v>0.18466757542816328</v>
      </c>
      <c r="D558">
        <f t="shared" si="31"/>
        <v>-1.8915412595309631E-5</v>
      </c>
      <c r="E558" s="2">
        <f t="shared" si="32"/>
        <v>3.3872222474649813E-3</v>
      </c>
      <c r="K558">
        <v>553</v>
      </c>
      <c r="L558" s="14">
        <v>-1.18300664943384E-5</v>
      </c>
      <c r="M558" s="14">
        <v>0.242867422914776</v>
      </c>
    </row>
    <row r="559" spans="1:13" x14ac:dyDescent="0.55000000000000004">
      <c r="A559">
        <v>554</v>
      </c>
      <c r="C559">
        <f t="shared" si="30"/>
        <v>4.7795371733186973E-2</v>
      </c>
      <c r="D559">
        <f t="shared" si="31"/>
        <v>-2.7553473563241595E-5</v>
      </c>
      <c r="E559" s="2">
        <f t="shared" si="32"/>
        <v>6.5014936280011907E-3</v>
      </c>
      <c r="K559">
        <v>554</v>
      </c>
      <c r="L559" s="14">
        <v>-2.34698376311741E-5</v>
      </c>
      <c r="M559" s="14">
        <v>0.12842721177173</v>
      </c>
    </row>
    <row r="560" spans="1:13" x14ac:dyDescent="0.55000000000000004">
      <c r="A560">
        <v>555</v>
      </c>
      <c r="C560">
        <f t="shared" si="30"/>
        <v>-0.10107246282044724</v>
      </c>
      <c r="D560">
        <f t="shared" si="31"/>
        <v>-2.9276193448010176E-5</v>
      </c>
      <c r="E560" s="2">
        <f t="shared" si="32"/>
        <v>6.8714270991843563E-3</v>
      </c>
      <c r="K560">
        <v>555</v>
      </c>
      <c r="L560" s="14">
        <v>-2.9231442336979801E-5</v>
      </c>
      <c r="M560" s="14">
        <v>-1.81783912641269E-2</v>
      </c>
    </row>
    <row r="561" spans="1:13" x14ac:dyDescent="0.55000000000000004">
      <c r="A561">
        <v>556</v>
      </c>
      <c r="C561">
        <f t="shared" si="30"/>
        <v>-0.22457323964462669</v>
      </c>
      <c r="D561">
        <f t="shared" si="31"/>
        <v>-2.3651205870590968E-5</v>
      </c>
      <c r="E561" s="2">
        <f t="shared" si="32"/>
        <v>4.1399104917181923E-3</v>
      </c>
      <c r="K561">
        <v>556</v>
      </c>
      <c r="L561" s="14">
        <v>-2.7671850970785801E-5</v>
      </c>
      <c r="M561" s="14">
        <v>-0.16023110343733099</v>
      </c>
    </row>
    <row r="562" spans="1:13" x14ac:dyDescent="0.55000000000000004">
      <c r="A562">
        <v>557</v>
      </c>
      <c r="C562">
        <f t="shared" si="30"/>
        <v>-0.29171086694696136</v>
      </c>
      <c r="D562">
        <f t="shared" si="31"/>
        <v>-1.2090264147555865E-5</v>
      </c>
      <c r="E562" s="2">
        <f t="shared" si="32"/>
        <v>8.7367094176862435E-4</v>
      </c>
      <c r="K562">
        <v>557</v>
      </c>
      <c r="L562" s="14">
        <v>-1.9181672865257901E-5</v>
      </c>
      <c r="M562" s="14">
        <v>-0.26215294175305398</v>
      </c>
    </row>
    <row r="563" spans="1:13" x14ac:dyDescent="0.55000000000000004">
      <c r="A563">
        <v>558</v>
      </c>
      <c r="C563">
        <f t="shared" si="30"/>
        <v>-0.2856352154234062</v>
      </c>
      <c r="D563">
        <f t="shared" si="31"/>
        <v>2.5050790339197478E-6</v>
      </c>
      <c r="E563" s="2">
        <f t="shared" si="32"/>
        <v>1.6337272671905395E-4</v>
      </c>
      <c r="K563">
        <v>558</v>
      </c>
      <c r="L563" s="14">
        <v>-5.8873257961666304E-6</v>
      </c>
      <c r="M563" s="14">
        <v>-0.29841694952794201</v>
      </c>
    </row>
    <row r="564" spans="1:13" x14ac:dyDescent="0.55000000000000004">
      <c r="A564">
        <v>559</v>
      </c>
      <c r="C564">
        <f t="shared" si="30"/>
        <v>-0.20787114554176875</v>
      </c>
      <c r="D564">
        <f t="shared" si="31"/>
        <v>1.647170018078687E-5</v>
      </c>
      <c r="E564" s="2">
        <f t="shared" si="32"/>
        <v>2.7112261140627486E-3</v>
      </c>
      <c r="K564">
        <v>559</v>
      </c>
      <c r="L564" s="14">
        <v>8.8815385408922908E-6</v>
      </c>
      <c r="M564" s="14">
        <v>-0.25994058104920198</v>
      </c>
    </row>
    <row r="565" spans="1:13" x14ac:dyDescent="0.55000000000000004">
      <c r="A565">
        <v>560</v>
      </c>
      <c r="C565">
        <f t="shared" si="30"/>
        <v>-7.7935799705870584E-2</v>
      </c>
      <c r="D565">
        <f t="shared" si="31"/>
        <v>2.6304271778185068E-5</v>
      </c>
      <c r="E565" s="2">
        <f t="shared" si="32"/>
        <v>6.150430713317616E-3</v>
      </c>
      <c r="K565">
        <v>560</v>
      </c>
      <c r="L565" s="14">
        <v>2.14259664533196E-5</v>
      </c>
      <c r="M565" s="14">
        <v>-0.15636048149239501</v>
      </c>
    </row>
    <row r="566" spans="1:13" x14ac:dyDescent="0.55000000000000004">
      <c r="A566">
        <v>561</v>
      </c>
      <c r="C566">
        <f t="shared" si="30"/>
        <v>7.1559789099943996E-2</v>
      </c>
      <c r="D566">
        <f t="shared" si="31"/>
        <v>2.9535025609384118E-5</v>
      </c>
      <c r="E566" s="2">
        <f t="shared" si="32"/>
        <v>7.2554140777650149E-3</v>
      </c>
      <c r="K566">
        <v>561</v>
      </c>
      <c r="L566" s="14">
        <v>2.8604128150467E-5</v>
      </c>
      <c r="M566" s="14">
        <v>-1.36189293558124E-2</v>
      </c>
    </row>
    <row r="567" spans="1:13" x14ac:dyDescent="0.55000000000000004">
      <c r="A567">
        <v>562</v>
      </c>
      <c r="C567">
        <f t="shared" si="30"/>
        <v>0.2030953792022743</v>
      </c>
      <c r="D567">
        <f t="shared" si="31"/>
        <v>2.5353110561637756E-5</v>
      </c>
      <c r="E567" s="2">
        <f t="shared" si="32"/>
        <v>4.9789691826973006E-3</v>
      </c>
      <c r="K567">
        <v>562</v>
      </c>
      <c r="L567" s="14">
        <v>2.86182085052015E-5</v>
      </c>
      <c r="M567" s="14">
        <v>0.13253356812363701</v>
      </c>
    </row>
    <row r="568" spans="1:13" x14ac:dyDescent="0.55000000000000004">
      <c r="A568">
        <v>563</v>
      </c>
      <c r="C568">
        <f t="shared" si="30"/>
        <v>0.2836583100362986</v>
      </c>
      <c r="D568">
        <f t="shared" si="31"/>
        <v>1.4808099164156322E-5</v>
      </c>
      <c r="E568" s="2">
        <f t="shared" si="32"/>
        <v>1.4566510936682379E-3</v>
      </c>
      <c r="K568">
        <v>563</v>
      </c>
      <c r="L568" s="14">
        <v>2.1464681005331601E-5</v>
      </c>
      <c r="M568" s="14">
        <v>0.24549221128795601</v>
      </c>
    </row>
    <row r="569" spans="1:13" x14ac:dyDescent="0.55000000000000004">
      <c r="A569">
        <v>564</v>
      </c>
      <c r="C569">
        <f t="shared" si="30"/>
        <v>0.29302898409468336</v>
      </c>
      <c r="D569">
        <f t="shared" si="31"/>
        <v>5.46567006448587E-7</v>
      </c>
      <c r="E569" s="2">
        <f t="shared" si="32"/>
        <v>1.5498576257755032E-5</v>
      </c>
      <c r="K569">
        <v>564</v>
      </c>
      <c r="L569" s="14">
        <v>8.9351909904627503E-6</v>
      </c>
      <c r="M569" s="14">
        <v>0.29696580721209098</v>
      </c>
    </row>
    <row r="570" spans="1:13" x14ac:dyDescent="0.55000000000000004">
      <c r="A570">
        <v>565</v>
      </c>
      <c r="C570">
        <f t="shared" si="30"/>
        <v>0.22885555970690302</v>
      </c>
      <c r="D570">
        <f t="shared" si="31"/>
        <v>-1.3852141949134647E-5</v>
      </c>
      <c r="E570" s="2">
        <f t="shared" si="32"/>
        <v>2.0436651431064881E-3</v>
      </c>
      <c r="K570">
        <v>565</v>
      </c>
      <c r="L570" s="14">
        <v>-5.8321730378682496E-6</v>
      </c>
      <c r="M570" s="14">
        <v>0.27406247447783699</v>
      </c>
    </row>
    <row r="571" spans="1:13" x14ac:dyDescent="0.55000000000000004">
      <c r="A571">
        <v>566</v>
      </c>
      <c r="C571">
        <f t="shared" si="30"/>
        <v>0.1072442137254923</v>
      </c>
      <c r="D571">
        <f t="shared" si="31"/>
        <v>-2.4774255255521706E-5</v>
      </c>
      <c r="E571" s="2">
        <f t="shared" si="32"/>
        <v>5.6662173988787107E-3</v>
      </c>
      <c r="K571">
        <v>566</v>
      </c>
      <c r="L571" s="14">
        <v>-1.9138833148690299E-5</v>
      </c>
      <c r="M571" s="14">
        <v>0.18251849485044699</v>
      </c>
    </row>
    <row r="572" spans="1:13" x14ac:dyDescent="0.55000000000000004">
      <c r="A572">
        <v>567</v>
      </c>
      <c r="C572">
        <f t="shared" si="30"/>
        <v>-4.1283169371893927E-2</v>
      </c>
      <c r="D572">
        <f t="shared" si="31"/>
        <v>-2.9478552692681807E-5</v>
      </c>
      <c r="E572" s="2">
        <f t="shared" si="32"/>
        <v>7.4900015930200103E-3</v>
      </c>
      <c r="K572">
        <v>567</v>
      </c>
      <c r="L572" s="14">
        <v>-2.7652053768721699E-5</v>
      </c>
      <c r="M572" s="14">
        <v>4.52616259252238E-2</v>
      </c>
    </row>
    <row r="573" spans="1:13" x14ac:dyDescent="0.55000000000000004">
      <c r="A573">
        <v>568</v>
      </c>
      <c r="C573">
        <f t="shared" si="30"/>
        <v>-0.17944934713742733</v>
      </c>
      <c r="D573">
        <f t="shared" si="31"/>
        <v>-2.6784354762634877E-5</v>
      </c>
      <c r="E573" s="2">
        <f t="shared" si="32"/>
        <v>5.793957405140133E-3</v>
      </c>
      <c r="K573">
        <v>568</v>
      </c>
      <c r="L573" s="14">
        <v>-2.9239645981488999E-5</v>
      </c>
      <c r="M573" s="14">
        <v>-0.103331297995715</v>
      </c>
    </row>
    <row r="574" spans="1:13" x14ac:dyDescent="0.55000000000000004">
      <c r="A574">
        <v>569</v>
      </c>
      <c r="C574">
        <f t="shared" si="30"/>
        <v>-0.27257752126379076</v>
      </c>
      <c r="D574">
        <f t="shared" si="31"/>
        <v>-1.7367848356638575E-5</v>
      </c>
      <c r="E574" s="2">
        <f t="shared" si="32"/>
        <v>2.165344653933319E-3</v>
      </c>
      <c r="K574">
        <v>569</v>
      </c>
      <c r="L574" s="14">
        <v>-2.3503987468597598E-5</v>
      </c>
      <c r="M574" s="14">
        <v>-0.22604425731279201</v>
      </c>
    </row>
    <row r="575" spans="1:13" x14ac:dyDescent="0.55000000000000004">
      <c r="A575">
        <v>570</v>
      </c>
      <c r="C575">
        <f t="shared" si="30"/>
        <v>-0.29729448303194084</v>
      </c>
      <c r="D575">
        <f t="shared" si="31"/>
        <v>-3.5923780983685115E-6</v>
      </c>
      <c r="E575" s="2">
        <f t="shared" si="32"/>
        <v>2.6537467216111238E-5</v>
      </c>
      <c r="K575">
        <v>570</v>
      </c>
      <c r="L575" s="14">
        <v>-1.18816094860432E-5</v>
      </c>
      <c r="M575" s="14">
        <v>-0.29214303010911302</v>
      </c>
    </row>
    <row r="576" spans="1:13" x14ac:dyDescent="0.55000000000000004">
      <c r="A576">
        <v>571</v>
      </c>
      <c r="C576">
        <f t="shared" si="30"/>
        <v>-0.24739679603020187</v>
      </c>
      <c r="D576">
        <f t="shared" si="31"/>
        <v>1.1084703341285206E-5</v>
      </c>
      <c r="E576" s="2">
        <f t="shared" si="32"/>
        <v>1.4194789159237943E-3</v>
      </c>
      <c r="K576">
        <v>571</v>
      </c>
      <c r="L576" s="14">
        <v>2.71659130044462E-6</v>
      </c>
      <c r="M576" s="14">
        <v>-0.28507276869082199</v>
      </c>
    </row>
    <row r="577" spans="1:13" x14ac:dyDescent="0.55000000000000004">
      <c r="A577">
        <v>572</v>
      </c>
      <c r="C577">
        <f t="shared" si="30"/>
        <v>-0.13540772793626285</v>
      </c>
      <c r="D577">
        <f t="shared" si="31"/>
        <v>2.2979757889286853E-5</v>
      </c>
      <c r="E577" s="2">
        <f t="shared" si="32"/>
        <v>5.0689467319325341E-3</v>
      </c>
      <c r="K577">
        <v>572</v>
      </c>
      <c r="L577" s="14">
        <v>1.6634404943227202E-5</v>
      </c>
      <c r="M577" s="14">
        <v>-0.20660426389084799</v>
      </c>
    </row>
    <row r="578" spans="1:13" x14ac:dyDescent="0.55000000000000004">
      <c r="A578">
        <v>573</v>
      </c>
      <c r="C578">
        <f t="shared" si="30"/>
        <v>1.0565825701148356E-2</v>
      </c>
      <c r="D578">
        <f t="shared" si="31"/>
        <v>2.9107377582006833E-5</v>
      </c>
      <c r="E578" s="2">
        <f t="shared" si="32"/>
        <v>7.5613920611425226E-3</v>
      </c>
      <c r="K578">
        <v>573</v>
      </c>
      <c r="L578" s="14">
        <v>2.6386028675622001E-5</v>
      </c>
      <c r="M578" s="14">
        <v>-7.6390439519608E-2</v>
      </c>
    </row>
    <row r="579" spans="1:13" x14ac:dyDescent="0.55000000000000004">
      <c r="A579">
        <v>574</v>
      </c>
      <c r="C579">
        <f t="shared" si="30"/>
        <v>0.15388757979729242</v>
      </c>
      <c r="D579">
        <f t="shared" si="31"/>
        <v>2.7929659036542119E-5</v>
      </c>
      <c r="E579" s="2">
        <f t="shared" si="32"/>
        <v>6.5499458071721153E-3</v>
      </c>
      <c r="K579">
        <v>574</v>
      </c>
      <c r="L579" s="14">
        <v>2.9529107839169101E-5</v>
      </c>
      <c r="M579" s="14">
        <v>7.2955844321200503E-2</v>
      </c>
    </row>
    <row r="580" spans="1:13" x14ac:dyDescent="0.55000000000000004">
      <c r="A580">
        <v>575</v>
      </c>
      <c r="C580">
        <f t="shared" si="30"/>
        <v>0.25858679505767218</v>
      </c>
      <c r="D580">
        <f t="shared" si="31"/>
        <v>1.974218478346087E-5</v>
      </c>
      <c r="E580" s="2">
        <f t="shared" si="32"/>
        <v>2.9764565041576637E-3</v>
      </c>
      <c r="K580">
        <v>575</v>
      </c>
      <c r="L580" s="14">
        <v>2.52764387591104E-5</v>
      </c>
      <c r="M580" s="14">
        <v>0.204029884366563</v>
      </c>
    </row>
    <row r="581" spans="1:13" x14ac:dyDescent="0.55000000000000004">
      <c r="A581">
        <v>576</v>
      </c>
      <c r="C581">
        <f t="shared" si="30"/>
        <v>0.2983861753361951</v>
      </c>
      <c r="D581">
        <f t="shared" si="31"/>
        <v>6.5998382820294459E-6</v>
      </c>
      <c r="E581" s="2">
        <f t="shared" si="32"/>
        <v>2.0686496959315611E-4</v>
      </c>
      <c r="K581">
        <v>576</v>
      </c>
      <c r="L581" s="14">
        <v>1.46931287881903E-5</v>
      </c>
      <c r="M581" s="14">
        <v>0.28400337416280902</v>
      </c>
    </row>
    <row r="582" spans="1:13" x14ac:dyDescent="0.55000000000000004">
      <c r="A582">
        <v>577</v>
      </c>
      <c r="C582">
        <f t="shared" ref="C582:C645" si="33">$D$1*COS($B$2*(A582-$L$2)+$B$1)</f>
        <v>0.263296915087536</v>
      </c>
      <c r="D582">
        <f t="shared" ref="D582:D645" si="34">$D$2*COS($B$2*(A582-$L$3)+$B$3)</f>
        <v>-8.1989285146466159E-6</v>
      </c>
      <c r="E582" s="2">
        <f t="shared" ref="E582:E645" si="35">(M582-C582)^2</f>
        <v>8.7317543142972551E-4</v>
      </c>
      <c r="K582">
        <v>577</v>
      </c>
      <c r="L582" s="14">
        <v>4.2983356271451801E-7</v>
      </c>
      <c r="M582" s="14">
        <v>0.29284645707095303</v>
      </c>
    </row>
    <row r="583" spans="1:13" x14ac:dyDescent="0.55000000000000004">
      <c r="A583">
        <v>578</v>
      </c>
      <c r="C583">
        <f t="shared" si="33"/>
        <v>0.16212567901121777</v>
      </c>
      <c r="D583">
        <f t="shared" si="34"/>
        <v>-2.0939937073842693E-5</v>
      </c>
      <c r="E583" s="2">
        <f t="shared" si="35"/>
        <v>4.3849094895468841E-3</v>
      </c>
      <c r="K583">
        <v>578</v>
      </c>
      <c r="L583" s="14">
        <v>-1.3941116145037001E-5</v>
      </c>
      <c r="M583" s="14">
        <v>0.228344328118149</v>
      </c>
    </row>
    <row r="584" spans="1:13" x14ac:dyDescent="0.55000000000000004">
      <c r="A584">
        <v>579</v>
      </c>
      <c r="C584">
        <f t="shared" si="33"/>
        <v>2.0264314841679835E-2</v>
      </c>
      <c r="D584">
        <f t="shared" si="34"/>
        <v>-2.8425462806412256E-5</v>
      </c>
      <c r="E584" s="2">
        <f t="shared" si="35"/>
        <v>7.4628227554278826E-3</v>
      </c>
      <c r="K584">
        <v>579</v>
      </c>
      <c r="L584" s="14">
        <v>-2.48204268298582E-5</v>
      </c>
      <c r="M584" s="14">
        <v>0.106651945642784</v>
      </c>
    </row>
    <row r="585" spans="1:13" x14ac:dyDescent="0.55000000000000004">
      <c r="A585">
        <v>580</v>
      </c>
      <c r="C585">
        <f t="shared" si="33"/>
        <v>-0.12668296521544598</v>
      </c>
      <c r="D585">
        <f t="shared" si="34"/>
        <v>-2.877679653585734E-5</v>
      </c>
      <c r="E585" s="2">
        <f t="shared" si="35"/>
        <v>7.2132555625288256E-3</v>
      </c>
      <c r="K585">
        <v>580</v>
      </c>
      <c r="L585" s="14">
        <v>-2.9483307640391899E-5</v>
      </c>
      <c r="M585" s="14">
        <v>-4.17520782394534E-2</v>
      </c>
    </row>
    <row r="586" spans="1:13" x14ac:dyDescent="0.55000000000000004">
      <c r="A586">
        <v>581</v>
      </c>
      <c r="C586">
        <f t="shared" si="33"/>
        <v>-0.24183549126859549</v>
      </c>
      <c r="D586">
        <f t="shared" si="34"/>
        <v>-2.1905760901614348E-5</v>
      </c>
      <c r="E586" s="2">
        <f t="shared" si="35"/>
        <v>3.8609391832617052E-3</v>
      </c>
      <c r="K586">
        <v>581</v>
      </c>
      <c r="L586" s="14">
        <v>-2.6761911151227499E-5</v>
      </c>
      <c r="M586" s="14">
        <v>-0.17969903511553101</v>
      </c>
    </row>
    <row r="587" spans="1:13" x14ac:dyDescent="0.55000000000000004">
      <c r="A587">
        <v>582</v>
      </c>
      <c r="C587">
        <f t="shared" si="33"/>
        <v>-0.29629240650169891</v>
      </c>
      <c r="D587">
        <f t="shared" si="34"/>
        <v>-9.5368410179022755E-6</v>
      </c>
      <c r="E587" s="2">
        <f t="shared" si="35"/>
        <v>5.5947162917992634E-4</v>
      </c>
      <c r="K587">
        <v>582</v>
      </c>
      <c r="L587" s="14">
        <v>-1.7337827995394199E-5</v>
      </c>
      <c r="M587" s="14">
        <v>-0.27263925387504201</v>
      </c>
    </row>
    <row r="588" spans="1:13" x14ac:dyDescent="0.55000000000000004">
      <c r="A588">
        <v>583</v>
      </c>
      <c r="C588">
        <f t="shared" si="33"/>
        <v>-0.27638617305189672</v>
      </c>
      <c r="D588">
        <f t="shared" si="34"/>
        <v>5.2256249406011925E-6</v>
      </c>
      <c r="E588" s="2">
        <f t="shared" si="35"/>
        <v>4.371907604933797E-4</v>
      </c>
      <c r="K588">
        <v>583</v>
      </c>
      <c r="L588" s="14">
        <v>-3.5713782620382202E-6</v>
      </c>
      <c r="M588" s="14">
        <v>-0.29729528017040802</v>
      </c>
    </row>
    <row r="589" spans="1:13" x14ac:dyDescent="0.55000000000000004">
      <c r="A589">
        <v>584</v>
      </c>
      <c r="C589">
        <f t="shared" si="33"/>
        <v>-0.18711283592487521</v>
      </c>
      <c r="D589">
        <f t="shared" si="34"/>
        <v>1.8676569186482589E-5</v>
      </c>
      <c r="E589" s="2">
        <f t="shared" si="35"/>
        <v>3.6456264590329973E-3</v>
      </c>
      <c r="K589">
        <v>584</v>
      </c>
      <c r="L589" s="14">
        <v>1.1089545312267499E-5</v>
      </c>
      <c r="M589" s="14">
        <v>-0.24749185926107201</v>
      </c>
    </row>
    <row r="590" spans="1:13" x14ac:dyDescent="0.55000000000000004">
      <c r="A590">
        <v>585</v>
      </c>
      <c r="C590">
        <f t="shared" si="33"/>
        <v>-5.0878121006952569E-2</v>
      </c>
      <c r="D590">
        <f t="shared" si="34"/>
        <v>2.7440088237422707E-5</v>
      </c>
      <c r="E590" s="2">
        <f t="shared" si="35"/>
        <v>7.1951866162733398E-3</v>
      </c>
      <c r="K590">
        <v>585</v>
      </c>
      <c r="L590" s="14">
        <v>2.2973023468571299E-5</v>
      </c>
      <c r="M590" s="14">
        <v>-0.13570256687176999</v>
      </c>
    </row>
    <row r="591" spans="1:13" x14ac:dyDescent="0.55000000000000004">
      <c r="A591">
        <v>586</v>
      </c>
      <c r="C591">
        <f t="shared" si="33"/>
        <v>9.8125929858136965E-2</v>
      </c>
      <c r="D591">
        <f t="shared" si="34"/>
        <v>2.9316723532006923E-5</v>
      </c>
      <c r="E591" s="2">
        <f t="shared" si="35"/>
        <v>7.7530938830743835E-3</v>
      </c>
      <c r="K591">
        <v>586</v>
      </c>
      <c r="L591" s="14">
        <v>2.9102765382880301E-5</v>
      </c>
      <c r="M591" s="14">
        <v>1.0074275228173399E-2</v>
      </c>
    </row>
    <row r="592" spans="1:13" x14ac:dyDescent="0.55000000000000004">
      <c r="A592">
        <v>587</v>
      </c>
      <c r="C592">
        <f t="shared" si="33"/>
        <v>0.22250244065931735</v>
      </c>
      <c r="D592">
        <f t="shared" si="34"/>
        <v>2.3835479167626399E-5</v>
      </c>
      <c r="E592" s="2">
        <f t="shared" si="35"/>
        <v>4.7851097981365153E-3</v>
      </c>
      <c r="K592">
        <v>587</v>
      </c>
      <c r="L592" s="14">
        <v>2.7943539166597599E-5</v>
      </c>
      <c r="M592" s="14">
        <v>0.153327952600955</v>
      </c>
    </row>
    <row r="593" spans="1:13" x14ac:dyDescent="0.55000000000000004">
      <c r="A593">
        <v>588</v>
      </c>
      <c r="C593">
        <f t="shared" si="33"/>
        <v>0.29103552883492351</v>
      </c>
      <c r="D593">
        <f t="shared" si="34"/>
        <v>1.237203194427201E-5</v>
      </c>
      <c r="E593" s="2">
        <f t="shared" si="35"/>
        <v>1.079505943991347E-3</v>
      </c>
      <c r="K593">
        <v>588</v>
      </c>
      <c r="L593" s="14">
        <v>1.97856802169087E-5</v>
      </c>
      <c r="M593" s="14">
        <v>0.25817969306726501</v>
      </c>
    </row>
    <row r="594" spans="1:13" x14ac:dyDescent="0.55000000000000004">
      <c r="A594">
        <v>589</v>
      </c>
      <c r="C594">
        <f t="shared" si="33"/>
        <v>0.28652483381586458</v>
      </c>
      <c r="D594">
        <f t="shared" si="34"/>
        <v>-2.1965345153468952E-6</v>
      </c>
      <c r="E594" s="2">
        <f t="shared" si="35"/>
        <v>1.4027782409963384E-4</v>
      </c>
      <c r="K594">
        <v>589</v>
      </c>
      <c r="L594" s="14">
        <v>6.6723749154460302E-6</v>
      </c>
      <c r="M594" s="14">
        <v>0.29836872777434098</v>
      </c>
    </row>
    <row r="595" spans="1:13" x14ac:dyDescent="0.55000000000000004">
      <c r="A595">
        <v>590</v>
      </c>
      <c r="C595">
        <f t="shared" si="33"/>
        <v>0.21010244497402117</v>
      </c>
      <c r="D595">
        <f t="shared" si="34"/>
        <v>-1.6213817110869132E-5</v>
      </c>
      <c r="E595" s="2">
        <f t="shared" si="35"/>
        <v>2.8865925374341127E-3</v>
      </c>
      <c r="K595">
        <v>590</v>
      </c>
      <c r="L595" s="14">
        <v>-8.1120680759990492E-6</v>
      </c>
      <c r="M595" s="14">
        <v>0.263829463665124</v>
      </c>
    </row>
    <row r="596" spans="1:13" x14ac:dyDescent="0.55000000000000004">
      <c r="A596">
        <v>591</v>
      </c>
      <c r="C596">
        <f t="shared" si="33"/>
        <v>8.0948771052148066E-2</v>
      </c>
      <c r="D596">
        <f t="shared" si="34"/>
        <v>-2.6161773371766569E-5</v>
      </c>
      <c r="E596" s="2">
        <f t="shared" si="35"/>
        <v>6.7673167736315024E-3</v>
      </c>
      <c r="K596">
        <v>591</v>
      </c>
      <c r="L596" s="14">
        <v>-2.0864793294193301E-5</v>
      </c>
      <c r="M596" s="14">
        <v>0.163212473701807</v>
      </c>
    </row>
    <row r="597" spans="1:13" x14ac:dyDescent="0.55000000000000004">
      <c r="A597">
        <v>592</v>
      </c>
      <c r="C597">
        <f t="shared" si="33"/>
        <v>-6.8521338138695945E-2</v>
      </c>
      <c r="D597">
        <f t="shared" si="34"/>
        <v>-2.9543675962825866E-5</v>
      </c>
      <c r="E597" s="2">
        <f t="shared" si="35"/>
        <v>8.1431213998735732E-3</v>
      </c>
      <c r="K597">
        <v>592</v>
      </c>
      <c r="L597" s="14">
        <v>-2.83918015960763E-5</v>
      </c>
      <c r="M597" s="14">
        <v>2.17179072031927E-2</v>
      </c>
    </row>
    <row r="598" spans="1:13" x14ac:dyDescent="0.55000000000000004">
      <c r="A598">
        <v>593</v>
      </c>
      <c r="C598">
        <f t="shared" si="33"/>
        <v>-0.20079403577231908</v>
      </c>
      <c r="D598">
        <f t="shared" si="34"/>
        <v>-2.5510738618559559E-5</v>
      </c>
      <c r="E598" s="2">
        <f t="shared" si="35"/>
        <v>5.7120328580860689E-3</v>
      </c>
      <c r="K598">
        <v>593</v>
      </c>
      <c r="L598" s="14">
        <v>-2.8807907058271799E-5</v>
      </c>
      <c r="M598" s="14">
        <v>-0.12521604388257601</v>
      </c>
    </row>
    <row r="599" spans="1:13" x14ac:dyDescent="0.55000000000000004">
      <c r="A599">
        <v>594</v>
      </c>
      <c r="C599">
        <f t="shared" si="33"/>
        <v>-0.28267166282981404</v>
      </c>
      <c r="D599">
        <f t="shared" si="34"/>
        <v>-1.5075143604807647E-5</v>
      </c>
      <c r="E599" s="2">
        <f t="shared" si="35"/>
        <v>1.754169173382667E-3</v>
      </c>
      <c r="K599">
        <v>594</v>
      </c>
      <c r="L599" s="14">
        <v>-2.2008893486442198E-5</v>
      </c>
      <c r="M599" s="14">
        <v>-0.24078885999401201</v>
      </c>
    </row>
    <row r="600" spans="1:13" x14ac:dyDescent="0.55000000000000004">
      <c r="A600">
        <v>595</v>
      </c>
      <c r="C600">
        <f t="shared" si="33"/>
        <v>-0.29360466076367286</v>
      </c>
      <c r="D600">
        <f t="shared" si="34"/>
        <v>-8.5600530510372587E-7</v>
      </c>
      <c r="E600" s="2">
        <f t="shared" si="35"/>
        <v>6.0022628944440193E-6</v>
      </c>
      <c r="K600">
        <v>595</v>
      </c>
      <c r="L600" s="14">
        <v>-9.6976160076703108E-6</v>
      </c>
      <c r="M600" s="14">
        <v>-0.29605461237430603</v>
      </c>
    </row>
    <row r="601" spans="1:13" x14ac:dyDescent="0.55000000000000004">
      <c r="A601">
        <v>596</v>
      </c>
      <c r="C601">
        <f t="shared" si="33"/>
        <v>-0.23084907754166556</v>
      </c>
      <c r="D601">
        <f t="shared" si="34"/>
        <v>1.3577972283042628E-5</v>
      </c>
      <c r="E601" s="2">
        <f t="shared" si="35"/>
        <v>2.1457807651074105E-3</v>
      </c>
      <c r="K601">
        <v>596</v>
      </c>
      <c r="L601" s="14">
        <v>5.0424895598648201E-6</v>
      </c>
      <c r="M601" s="14">
        <v>-0.27717165049597597</v>
      </c>
    </row>
    <row r="602" spans="1:13" x14ac:dyDescent="0.55000000000000004">
      <c r="A602">
        <v>597</v>
      </c>
      <c r="C602">
        <f t="shared" si="33"/>
        <v>-0.11015524176983142</v>
      </c>
      <c r="D602">
        <f t="shared" si="34"/>
        <v>2.4604165029101641E-5</v>
      </c>
      <c r="E602" s="2">
        <f t="shared" si="35"/>
        <v>6.1959075761541371E-3</v>
      </c>
      <c r="K602">
        <v>597</v>
      </c>
      <c r="L602" s="14">
        <v>1.8519672335797601E-5</v>
      </c>
      <c r="M602" s="14">
        <v>-0.18886932930284001</v>
      </c>
    </row>
    <row r="603" spans="1:13" x14ac:dyDescent="0.55000000000000004">
      <c r="A603">
        <v>598</v>
      </c>
      <c r="C603">
        <f t="shared" si="33"/>
        <v>3.8185237797940343E-2</v>
      </c>
      <c r="D603">
        <f t="shared" si="34"/>
        <v>2.9455230967573075E-5</v>
      </c>
      <c r="E603" s="2">
        <f t="shared" si="35"/>
        <v>8.3628740088874769E-3</v>
      </c>
      <c r="K603">
        <v>598</v>
      </c>
      <c r="L603" s="14">
        <v>2.7358488287523501E-5</v>
      </c>
      <c r="M603" s="14">
        <v>-5.3263512925552203E-2</v>
      </c>
    </row>
    <row r="604" spans="1:13" x14ac:dyDescent="0.55000000000000004">
      <c r="A604">
        <v>599</v>
      </c>
      <c r="C604">
        <f t="shared" si="33"/>
        <v>0.17694202755922789</v>
      </c>
      <c r="D604">
        <f t="shared" si="34"/>
        <v>2.6913654800253222E-5</v>
      </c>
      <c r="E604" s="2">
        <f t="shared" si="35"/>
        <v>6.6031139579144985E-3</v>
      </c>
      <c r="K604">
        <v>599</v>
      </c>
      <c r="L604" s="14">
        <v>2.9345201127899401E-5</v>
      </c>
      <c r="M604" s="14">
        <v>9.5682480686786503E-2</v>
      </c>
    </row>
    <row r="605" spans="1:13" x14ac:dyDescent="0.55000000000000004">
      <c r="A605">
        <v>600</v>
      </c>
      <c r="C605">
        <f t="shared" si="33"/>
        <v>0.27129009804574539</v>
      </c>
      <c r="D605">
        <f t="shared" si="34"/>
        <v>1.7617318572950982E-5</v>
      </c>
      <c r="E605" s="2">
        <f t="shared" si="35"/>
        <v>2.5629812046217108E-3</v>
      </c>
      <c r="K605">
        <v>600</v>
      </c>
      <c r="L605" s="14">
        <v>2.3982226301381499E-5</v>
      </c>
      <c r="M605" s="14">
        <v>0.22066420344010201</v>
      </c>
    </row>
    <row r="606" spans="1:13" x14ac:dyDescent="0.55000000000000004">
      <c r="A606">
        <v>601</v>
      </c>
      <c r="C606">
        <f t="shared" si="33"/>
        <v>0.29755007226482871</v>
      </c>
      <c r="D606">
        <f t="shared" si="34"/>
        <v>3.8994067275072616E-6</v>
      </c>
      <c r="E606" s="2">
        <f t="shared" si="35"/>
        <v>5.1421300894507181E-5</v>
      </c>
      <c r="K606">
        <v>601</v>
      </c>
      <c r="L606" s="14">
        <v>1.2612754122751699E-5</v>
      </c>
      <c r="M606" s="14">
        <v>0.290379207540508</v>
      </c>
    </row>
    <row r="607" spans="1:13" x14ac:dyDescent="0.55000000000000004">
      <c r="A607">
        <v>602</v>
      </c>
      <c r="C607">
        <f t="shared" si="33"/>
        <v>0.2491312502039647</v>
      </c>
      <c r="D607">
        <f t="shared" si="34"/>
        <v>-1.0797174013583216E-5</v>
      </c>
      <c r="E607" s="2">
        <f t="shared" si="35"/>
        <v>1.4619678006322749E-3</v>
      </c>
      <c r="K607">
        <v>602</v>
      </c>
      <c r="L607" s="14">
        <v>-1.91566056976734E-6</v>
      </c>
      <c r="M607" s="14">
        <v>0.28736693773057098</v>
      </c>
    </row>
    <row r="608" spans="1:13" x14ac:dyDescent="0.55000000000000004">
      <c r="A608">
        <v>603</v>
      </c>
      <c r="C608">
        <f t="shared" si="33"/>
        <v>0.13818573561268116</v>
      </c>
      <c r="D608">
        <f t="shared" si="34"/>
        <v>-2.2783891663636747E-5</v>
      </c>
      <c r="E608" s="2">
        <f t="shared" si="35"/>
        <v>5.5050612638570876E-3</v>
      </c>
      <c r="K608">
        <v>603</v>
      </c>
      <c r="L608" s="14">
        <v>-1.59642861886927E-5</v>
      </c>
      <c r="M608" s="14">
        <v>0.21238183567095301</v>
      </c>
    </row>
    <row r="609" spans="1:13" x14ac:dyDescent="0.55000000000000004">
      <c r="A609">
        <v>604</v>
      </c>
      <c r="C609">
        <f t="shared" si="33"/>
        <v>-7.4414858928212322E-3</v>
      </c>
      <c r="D609">
        <f t="shared" si="34"/>
        <v>-2.905233275250917E-5</v>
      </c>
      <c r="E609" s="2">
        <f t="shared" si="35"/>
        <v>8.3989657151755728E-3</v>
      </c>
      <c r="K609">
        <v>604</v>
      </c>
      <c r="L609" s="14">
        <v>-2.6014557296418501E-5</v>
      </c>
      <c r="M609" s="14">
        <v>8.4204385346289004E-2</v>
      </c>
    </row>
    <row r="610" spans="1:13" x14ac:dyDescent="0.55000000000000004">
      <c r="A610">
        <v>605</v>
      </c>
      <c r="C610">
        <f t="shared" si="33"/>
        <v>-0.15120105129355632</v>
      </c>
      <c r="D610">
        <f t="shared" si="34"/>
        <v>-2.80292506951561E-5</v>
      </c>
      <c r="E610" s="2">
        <f t="shared" si="35"/>
        <v>7.4198369854312054E-3</v>
      </c>
      <c r="K610">
        <v>605</v>
      </c>
      <c r="L610" s="14">
        <v>-2.95493211466592E-5</v>
      </c>
      <c r="M610" s="14">
        <v>-6.5062575654436697E-2</v>
      </c>
    </row>
    <row r="611" spans="1:13" x14ac:dyDescent="0.55000000000000004">
      <c r="A611">
        <v>606</v>
      </c>
      <c r="C611">
        <f t="shared" si="33"/>
        <v>-0.25701233988502314</v>
      </c>
      <c r="D611">
        <f t="shared" si="34"/>
        <v>-1.9971417523115334E-5</v>
      </c>
      <c r="E611" s="2">
        <f t="shared" si="35"/>
        <v>3.4784196910729527E-3</v>
      </c>
      <c r="K611">
        <v>606</v>
      </c>
      <c r="L611" s="14">
        <v>-2.5683274205038901E-5</v>
      </c>
      <c r="M611" s="14">
        <v>-0.198034210963592</v>
      </c>
    </row>
    <row r="612" spans="1:13" x14ac:dyDescent="0.55000000000000004">
      <c r="A612">
        <v>607</v>
      </c>
      <c r="C612">
        <f t="shared" si="33"/>
        <v>-0.29831894855632185</v>
      </c>
      <c r="D612">
        <f t="shared" si="34"/>
        <v>-6.9011795168795877E-6</v>
      </c>
      <c r="E612" s="2">
        <f t="shared" si="35"/>
        <v>2.8601570795923792E-4</v>
      </c>
      <c r="K612">
        <v>607</v>
      </c>
      <c r="L612" s="14">
        <v>-1.5384691911300699E-5</v>
      </c>
      <c r="M612" s="14">
        <v>-0.28140694962186003</v>
      </c>
    </row>
    <row r="613" spans="1:13" x14ac:dyDescent="0.55000000000000004">
      <c r="A613">
        <v>608</v>
      </c>
      <c r="C613">
        <f t="shared" si="33"/>
        <v>-0.2647537892051483</v>
      </c>
      <c r="D613">
        <f t="shared" si="34"/>
        <v>7.9011090827325007E-6</v>
      </c>
      <c r="E613" s="2">
        <f t="shared" si="35"/>
        <v>8.7295328245899856E-4</v>
      </c>
      <c r="K613">
        <v>608</v>
      </c>
      <c r="L613" s="14">
        <v>-1.2329180886774699E-6</v>
      </c>
      <c r="M613" s="14">
        <v>-0.294299572025358</v>
      </c>
    </row>
    <row r="614" spans="1:13" x14ac:dyDescent="0.55000000000000004">
      <c r="A614">
        <v>609</v>
      </c>
      <c r="C614">
        <f t="shared" si="33"/>
        <v>-0.16474100933104668</v>
      </c>
      <c r="D614">
        <f t="shared" si="34"/>
        <v>2.0720385844784083E-5</v>
      </c>
      <c r="E614" s="2">
        <f t="shared" si="35"/>
        <v>4.7254669060287045E-3</v>
      </c>
      <c r="K614">
        <v>609</v>
      </c>
      <c r="L614" s="14">
        <v>1.32276477177235E-5</v>
      </c>
      <c r="M614" s="14">
        <v>-0.23348304091310501</v>
      </c>
    </row>
    <row r="615" spans="1:13" x14ac:dyDescent="0.55000000000000004">
      <c r="A615">
        <v>610</v>
      </c>
      <c r="C615">
        <f t="shared" si="33"/>
        <v>-2.3381708580369649E-2</v>
      </c>
      <c r="D615">
        <f t="shared" si="34"/>
        <v>2.8339282510903662E-5</v>
      </c>
      <c r="E615" s="2">
        <f t="shared" si="35"/>
        <v>8.2460066329786662E-3</v>
      </c>
      <c r="K615">
        <v>610</v>
      </c>
      <c r="L615" s="14">
        <v>2.4375267094851701E-5</v>
      </c>
      <c r="M615" s="14">
        <v>-0.114189233780535</v>
      </c>
    </row>
    <row r="616" spans="1:13" x14ac:dyDescent="0.55000000000000004">
      <c r="A616">
        <v>611</v>
      </c>
      <c r="C616">
        <f t="shared" si="33"/>
        <v>0.12384590817685301</v>
      </c>
      <c r="D616">
        <f t="shared" si="34"/>
        <v>2.8845616611534966E-5</v>
      </c>
      <c r="E616" s="2">
        <f t="shared" si="35"/>
        <v>8.125568057195557E-3</v>
      </c>
      <c r="K616">
        <v>611</v>
      </c>
      <c r="L616" s="14">
        <v>2.94179496148953E-5</v>
      </c>
      <c r="M616" s="14">
        <v>3.3703975330948502E-2</v>
      </c>
    </row>
    <row r="617" spans="1:13" x14ac:dyDescent="0.55000000000000004">
      <c r="A617">
        <v>612</v>
      </c>
      <c r="C617">
        <f t="shared" si="33"/>
        <v>0.23999081244636139</v>
      </c>
      <c r="D617">
        <f t="shared" si="34"/>
        <v>2.2112308960095122E-5</v>
      </c>
      <c r="E617" s="2">
        <f t="shared" si="35"/>
        <v>4.4669169188755716E-3</v>
      </c>
      <c r="K617">
        <v>612</v>
      </c>
      <c r="L617" s="14">
        <v>2.7092724158178E-5</v>
      </c>
      <c r="M617" s="14">
        <v>0.17315581473651201</v>
      </c>
    </row>
    <row r="618" spans="1:13" x14ac:dyDescent="0.55000000000000004">
      <c r="A618">
        <v>613</v>
      </c>
      <c r="C618">
        <f t="shared" si="33"/>
        <v>0.29590308139742266</v>
      </c>
      <c r="D618">
        <f t="shared" si="34"/>
        <v>9.8292778502211399E-6</v>
      </c>
      <c r="E618" s="2">
        <f t="shared" si="35"/>
        <v>7.10935579018116E-4</v>
      </c>
      <c r="K618">
        <v>613</v>
      </c>
      <c r="L618" s="14">
        <v>1.7981957864986299E-5</v>
      </c>
      <c r="M618" s="14">
        <v>0.26923970616062798</v>
      </c>
    </row>
    <row r="619" spans="1:13" x14ac:dyDescent="0.55000000000000004">
      <c r="A619">
        <v>614</v>
      </c>
      <c r="C619">
        <f t="shared" si="33"/>
        <v>0.2775499140604879</v>
      </c>
      <c r="D619">
        <f t="shared" si="34"/>
        <v>-4.9206948153207016E-6</v>
      </c>
      <c r="E619" s="2">
        <f t="shared" si="35"/>
        <v>4.1375338747535664E-4</v>
      </c>
      <c r="K619">
        <v>614</v>
      </c>
      <c r="L619" s="14">
        <v>4.3674986725409199E-6</v>
      </c>
      <c r="M619" s="14">
        <v>0.29789084293493601</v>
      </c>
    </row>
    <row r="620" spans="1:13" x14ac:dyDescent="0.55000000000000004">
      <c r="A620">
        <v>615</v>
      </c>
      <c r="C620">
        <f t="shared" si="33"/>
        <v>0.18953756858307086</v>
      </c>
      <c r="D620">
        <f t="shared" si="34"/>
        <v>-1.8435676802221829E-5</v>
      </c>
      <c r="E620" s="2">
        <f t="shared" si="35"/>
        <v>3.8932360488821479E-3</v>
      </c>
      <c r="K620">
        <v>615</v>
      </c>
      <c r="L620" s="14">
        <v>-1.03408276564371E-5</v>
      </c>
      <c r="M620" s="14">
        <v>0.25193337011556299</v>
      </c>
    </row>
    <row r="621" spans="1:13" x14ac:dyDescent="0.55000000000000004">
      <c r="A621">
        <v>616</v>
      </c>
      <c r="C621">
        <f t="shared" si="33"/>
        <v>5.3955288526491924E-2</v>
      </c>
      <c r="D621">
        <f t="shared" si="34"/>
        <v>-2.7323692505058603E-5</v>
      </c>
      <c r="E621" s="2">
        <f t="shared" si="35"/>
        <v>7.9071813671799853E-3</v>
      </c>
      <c r="K621">
        <v>616</v>
      </c>
      <c r="L621" s="14">
        <v>-2.2459229549023002E-5</v>
      </c>
      <c r="M621" s="14">
        <v>0.142877621869584</v>
      </c>
    </row>
    <row r="622" spans="1:13" x14ac:dyDescent="0.55000000000000004">
      <c r="A622">
        <v>617</v>
      </c>
      <c r="C622">
        <f t="shared" si="33"/>
        <v>-9.516863166263928E-2</v>
      </c>
      <c r="D622">
        <f t="shared" si="34"/>
        <v>-2.9354037326917555E-5</v>
      </c>
      <c r="E622" s="2">
        <f t="shared" si="35"/>
        <v>8.6873432509950374E-3</v>
      </c>
      <c r="K622">
        <v>617</v>
      </c>
      <c r="L622" s="14">
        <v>-2.8952578074111E-5</v>
      </c>
      <c r="M622" s="14">
        <v>-1.96271312204961E-3</v>
      </c>
    </row>
    <row r="623" spans="1:13" x14ac:dyDescent="0.55000000000000004">
      <c r="A623">
        <v>618</v>
      </c>
      <c r="C623">
        <f t="shared" si="33"/>
        <v>-0.22040723130047382</v>
      </c>
      <c r="D623">
        <f t="shared" si="34"/>
        <v>-2.4017137513796009E-5</v>
      </c>
      <c r="E623" s="2">
        <f t="shared" si="35"/>
        <v>5.4901811852485338E-3</v>
      </c>
      <c r="K623">
        <v>618</v>
      </c>
      <c r="L623" s="14">
        <v>-2.8194573811783199E-5</v>
      </c>
      <c r="M623" s="14">
        <v>-0.14631147443647699</v>
      </c>
    </row>
    <row r="624" spans="1:13" x14ac:dyDescent="0.55000000000000004">
      <c r="A624">
        <v>619</v>
      </c>
      <c r="C624">
        <f t="shared" si="33"/>
        <v>-0.29032826169803194</v>
      </c>
      <c r="D624">
        <f t="shared" si="34"/>
        <v>-1.2652442425869729E-5</v>
      </c>
      <c r="E624" s="2">
        <f t="shared" si="35"/>
        <v>1.3186079959085107E-3</v>
      </c>
      <c r="K624">
        <v>619</v>
      </c>
      <c r="L624" s="14">
        <v>-2.03750636318564E-5</v>
      </c>
      <c r="M624" s="14">
        <v>-0.25401561932779798</v>
      </c>
    </row>
    <row r="625" spans="1:13" x14ac:dyDescent="0.55000000000000004">
      <c r="A625">
        <v>620</v>
      </c>
      <c r="C625">
        <f t="shared" si="33"/>
        <v>-0.28738301804435035</v>
      </c>
      <c r="D625">
        <f t="shared" si="34"/>
        <v>1.8877490185905695E-6</v>
      </c>
      <c r="E625" s="2">
        <f t="shared" si="35"/>
        <v>1.148531998255341E-4</v>
      </c>
      <c r="K625">
        <v>620</v>
      </c>
      <c r="L625" s="14">
        <v>-7.45249236761297E-6</v>
      </c>
      <c r="M625" s="14">
        <v>-0.298099976559971</v>
      </c>
    </row>
    <row r="626" spans="1:13" x14ac:dyDescent="0.55000000000000004">
      <c r="A626">
        <v>621</v>
      </c>
      <c r="C626">
        <f t="shared" si="33"/>
        <v>-0.21231069441549416</v>
      </c>
      <c r="D626">
        <f t="shared" si="34"/>
        <v>1.5954155250004408E-5</v>
      </c>
      <c r="E626" s="2">
        <f t="shared" si="35"/>
        <v>3.0484368270476793E-3</v>
      </c>
      <c r="K626">
        <v>621</v>
      </c>
      <c r="L626" s="14">
        <v>7.3366018420053904E-6</v>
      </c>
      <c r="M626" s="14">
        <v>-0.26752334538470302</v>
      </c>
    </row>
    <row r="627" spans="1:13" x14ac:dyDescent="0.55000000000000004">
      <c r="A627">
        <v>622</v>
      </c>
      <c r="C627">
        <f t="shared" si="33"/>
        <v>-8.3952861643343896E-2</v>
      </c>
      <c r="D627">
        <f t="shared" si="34"/>
        <v>2.6016404800592728E-5</v>
      </c>
      <c r="E627" s="2">
        <f t="shared" si="35"/>
        <v>7.3944471141852873E-3</v>
      </c>
      <c r="K627">
        <v>622</v>
      </c>
      <c r="L627" s="14">
        <v>2.02881986073199E-5</v>
      </c>
      <c r="M627" s="14">
        <v>-0.16994383276348701</v>
      </c>
    </row>
    <row r="628" spans="1:13" x14ac:dyDescent="0.55000000000000004">
      <c r="A628">
        <v>623</v>
      </c>
      <c r="C628">
        <f t="shared" si="33"/>
        <v>6.5475369815411563E-2</v>
      </c>
      <c r="D628">
        <f t="shared" si="34"/>
        <v>2.9549085128602943E-5</v>
      </c>
      <c r="E628" s="2">
        <f t="shared" si="35"/>
        <v>9.0775548175224402E-3</v>
      </c>
      <c r="K628">
        <v>623</v>
      </c>
      <c r="L628" s="14">
        <v>2.8158490172584299E-5</v>
      </c>
      <c r="M628" s="14">
        <v>-2.9800832971656099E-2</v>
      </c>
    </row>
    <row r="629" spans="1:13" x14ac:dyDescent="0.55000000000000004">
      <c r="A629">
        <v>624</v>
      </c>
      <c r="C629">
        <f t="shared" si="33"/>
        <v>0.1984706635617032</v>
      </c>
      <c r="D629">
        <f t="shared" si="34"/>
        <v>2.5665567934694505E-5</v>
      </c>
      <c r="E629" s="2">
        <f t="shared" si="35"/>
        <v>6.506792737573353E-3</v>
      </c>
      <c r="K629">
        <v>624</v>
      </c>
      <c r="L629" s="14">
        <v>2.89763131915339E-5</v>
      </c>
      <c r="M629" s="14">
        <v>0.11780597030887199</v>
      </c>
    </row>
    <row r="630" spans="1:13" x14ac:dyDescent="0.55000000000000004">
      <c r="A630">
        <v>625</v>
      </c>
      <c r="C630">
        <f t="shared" si="33"/>
        <v>0.28165400418427849</v>
      </c>
      <c r="D630">
        <f t="shared" si="34"/>
        <v>1.5340534176470461E-5</v>
      </c>
      <c r="E630" s="2">
        <f t="shared" si="35"/>
        <v>2.0927392131478437E-3</v>
      </c>
      <c r="K630">
        <v>625</v>
      </c>
      <c r="L630" s="14">
        <v>2.2536838815667E-5</v>
      </c>
      <c r="M630" s="14">
        <v>0.235907537510361</v>
      </c>
    </row>
    <row r="631" spans="1:13" x14ac:dyDescent="0.55000000000000004">
      <c r="A631">
        <v>626</v>
      </c>
      <c r="C631">
        <f t="shared" si="33"/>
        <v>0.29414812655249944</v>
      </c>
      <c r="D631">
        <f t="shared" si="34"/>
        <v>1.1653496928104633E-6</v>
      </c>
      <c r="E631" s="2">
        <f t="shared" si="35"/>
        <v>6.0290865150055065E-7</v>
      </c>
      <c r="K631">
        <v>626</v>
      </c>
      <c r="L631" s="14">
        <v>1.0452873350018401E-5</v>
      </c>
      <c r="M631" s="14">
        <v>0.29492459847826402</v>
      </c>
    </row>
    <row r="632" spans="1:13" x14ac:dyDescent="0.55000000000000004">
      <c r="A632">
        <v>627</v>
      </c>
      <c r="C632">
        <f t="shared" si="33"/>
        <v>0.23281726930721228</v>
      </c>
      <c r="D632">
        <f t="shared" si="34"/>
        <v>-1.3302313000143339E-5</v>
      </c>
      <c r="E632" s="2">
        <f t="shared" si="35"/>
        <v>2.2333842408811424E-3</v>
      </c>
      <c r="K632">
        <v>627</v>
      </c>
      <c r="L632" s="14">
        <v>-4.2490790910608697E-6</v>
      </c>
      <c r="M632" s="14">
        <v>0.28007596417790398</v>
      </c>
    </row>
    <row r="633" spans="1:13" x14ac:dyDescent="0.55000000000000004">
      <c r="A633">
        <v>628</v>
      </c>
      <c r="C633">
        <f t="shared" si="33"/>
        <v>0.11305418486513924</v>
      </c>
      <c r="D633">
        <f t="shared" si="34"/>
        <v>-2.443137552058014E-5</v>
      </c>
      <c r="E633" s="2">
        <f t="shared" si="35"/>
        <v>6.7283273963274614E-3</v>
      </c>
      <c r="K633">
        <v>628</v>
      </c>
      <c r="L633" s="14">
        <v>-1.7886823314410901E-5</v>
      </c>
      <c r="M633" s="14">
        <v>0.19508056718404601</v>
      </c>
    </row>
    <row r="634" spans="1:13" x14ac:dyDescent="0.55000000000000004">
      <c r="A634">
        <v>629</v>
      </c>
      <c r="C634">
        <f t="shared" si="33"/>
        <v>-3.5083116984644711E-2</v>
      </c>
      <c r="D634">
        <f t="shared" si="34"/>
        <v>-2.9428677757951778E-5</v>
      </c>
      <c r="E634" s="2">
        <f t="shared" si="35"/>
        <v>9.2754521679309417E-3</v>
      </c>
      <c r="K634">
        <v>629</v>
      </c>
      <c r="L634" s="14">
        <v>-2.7044701676870799E-5</v>
      </c>
      <c r="M634" s="14">
        <v>6.1226031946964798E-2</v>
      </c>
    </row>
    <row r="635" spans="1:13" x14ac:dyDescent="0.55000000000000004">
      <c r="A635">
        <v>630</v>
      </c>
      <c r="C635">
        <f t="shared" si="33"/>
        <v>-0.17441529596502731</v>
      </c>
      <c r="D635">
        <f t="shared" si="34"/>
        <v>-2.7040002185453799E-5</v>
      </c>
      <c r="E635" s="2">
        <f t="shared" si="35"/>
        <v>7.4740093660482518E-3</v>
      </c>
      <c r="K635">
        <v>630</v>
      </c>
      <c r="L635" s="14">
        <v>-2.9429066731209401E-5</v>
      </c>
      <c r="M635" s="14">
        <v>-8.7962942809961295E-2</v>
      </c>
    </row>
    <row r="636" spans="1:13" x14ac:dyDescent="0.55000000000000004">
      <c r="A636">
        <v>631</v>
      </c>
      <c r="C636">
        <f t="shared" si="33"/>
        <v>-0.26997291204111873</v>
      </c>
      <c r="D636">
        <f t="shared" si="34"/>
        <v>-1.7864856022499132E-5</v>
      </c>
      <c r="E636" s="2">
        <f t="shared" si="35"/>
        <v>3.008726455882862E-3</v>
      </c>
      <c r="K636">
        <v>631</v>
      </c>
      <c r="L636" s="14">
        <v>-2.44427394580408E-5</v>
      </c>
      <c r="M636" s="14">
        <v>-0.21512105285765201</v>
      </c>
    </row>
    <row r="637" spans="1:13" x14ac:dyDescent="0.55000000000000004">
      <c r="A637">
        <v>632</v>
      </c>
      <c r="C637">
        <f t="shared" si="33"/>
        <v>-0.29777301777305631</v>
      </c>
      <c r="D637">
        <f t="shared" si="34"/>
        <v>-4.2060075592047864E-6</v>
      </c>
      <c r="E637" s="2">
        <f t="shared" si="35"/>
        <v>8.7839202586901692E-5</v>
      </c>
      <c r="K637">
        <v>632</v>
      </c>
      <c r="L637" s="14">
        <v>-1.3334576455858699E-5</v>
      </c>
      <c r="M637" s="14">
        <v>-0.28840076070301701</v>
      </c>
    </row>
    <row r="638" spans="1:13" x14ac:dyDescent="0.55000000000000004">
      <c r="A638">
        <v>633</v>
      </c>
      <c r="C638">
        <f t="shared" si="33"/>
        <v>-0.25083837260183428</v>
      </c>
      <c r="D638">
        <f t="shared" si="34"/>
        <v>1.0508460145812395E-5</v>
      </c>
      <c r="E638" s="2">
        <f t="shared" si="35"/>
        <v>1.49075807074712E-3</v>
      </c>
      <c r="K638">
        <v>633</v>
      </c>
      <c r="L638" s="14">
        <v>1.1133139413999E-6</v>
      </c>
      <c r="M638" s="14">
        <v>-0.28944870892188101</v>
      </c>
    </row>
    <row r="639" spans="1:13" x14ac:dyDescent="0.55000000000000004">
      <c r="A639">
        <v>634</v>
      </c>
      <c r="C639">
        <f t="shared" si="33"/>
        <v>-0.14094858316135703</v>
      </c>
      <c r="D639">
        <f t="shared" si="34"/>
        <v>2.2585525855040838E-5</v>
      </c>
      <c r="E639" s="2">
        <f t="shared" si="35"/>
        <v>5.9372956796915387E-3</v>
      </c>
      <c r="K639">
        <v>634</v>
      </c>
      <c r="L639" s="14">
        <v>1.5282367955536602E-5</v>
      </c>
      <c r="M639" s="14">
        <v>-0.21800243238183101</v>
      </c>
    </row>
    <row r="640" spans="1:13" x14ac:dyDescent="0.55000000000000004">
      <c r="A640">
        <v>635</v>
      </c>
      <c r="C640">
        <f t="shared" si="33"/>
        <v>4.3163296916967908E-3</v>
      </c>
      <c r="D640">
        <f t="shared" si="34"/>
        <v>2.8994100639800615E-5</v>
      </c>
      <c r="E640" s="2">
        <f t="shared" si="35"/>
        <v>9.2683796140828976E-3</v>
      </c>
      <c r="K640">
        <v>635</v>
      </c>
      <c r="L640" s="14">
        <v>2.56238581102813E-5</v>
      </c>
      <c r="M640" s="14">
        <v>-9.1956094262844304E-2</v>
      </c>
    </row>
    <row r="641" spans="1:13" x14ac:dyDescent="0.55000000000000004">
      <c r="A641">
        <v>636</v>
      </c>
      <c r="C641">
        <f t="shared" si="33"/>
        <v>0.1484979347731572</v>
      </c>
      <c r="D641">
        <f t="shared" si="34"/>
        <v>2.8125767311197561E-5</v>
      </c>
      <c r="E641" s="2">
        <f t="shared" si="35"/>
        <v>8.3497043465917027E-3</v>
      </c>
      <c r="K641">
        <v>636</v>
      </c>
      <c r="L641" s="14">
        <v>2.95476940424306E-5</v>
      </c>
      <c r="M641" s="14">
        <v>5.7121218118466099E-2</v>
      </c>
    </row>
    <row r="642" spans="1:13" x14ac:dyDescent="0.55000000000000004">
      <c r="A642">
        <v>637</v>
      </c>
      <c r="C642">
        <f t="shared" si="33"/>
        <v>0.25540968831519861</v>
      </c>
      <c r="D642">
        <f t="shared" si="34"/>
        <v>2.0198459231674805E-5</v>
      </c>
      <c r="E642" s="2">
        <f t="shared" si="35"/>
        <v>4.0344755054270744E-3</v>
      </c>
      <c r="K642">
        <v>637</v>
      </c>
      <c r="L642" s="14">
        <v>2.6071126701067001E-5</v>
      </c>
      <c r="M642" s="14">
        <v>0.19189216706769499</v>
      </c>
    </row>
    <row r="643" spans="1:13" x14ac:dyDescent="0.55000000000000004">
      <c r="A643">
        <v>638</v>
      </c>
      <c r="C643">
        <f t="shared" si="33"/>
        <v>0.29821899369963628</v>
      </c>
      <c r="D643">
        <f t="shared" si="34"/>
        <v>7.2017636348031255E-6</v>
      </c>
      <c r="E643" s="2">
        <f t="shared" si="35"/>
        <v>3.8480555540156409E-4</v>
      </c>
      <c r="K643">
        <v>638</v>
      </c>
      <c r="L643" s="14">
        <v>1.6064883943892899E-5</v>
      </c>
      <c r="M643" s="14">
        <v>0.27860253236223997</v>
      </c>
    </row>
    <row r="644" spans="1:13" x14ac:dyDescent="0.55000000000000004">
      <c r="A644">
        <v>639</v>
      </c>
      <c r="C644">
        <f t="shared" si="33"/>
        <v>0.26618161762376341</v>
      </c>
      <c r="D644">
        <f t="shared" si="34"/>
        <v>-7.6024228332781965E-6</v>
      </c>
      <c r="E644" s="2">
        <f t="shared" si="35"/>
        <v>8.6163074955861521E-4</v>
      </c>
      <c r="K644">
        <v>639</v>
      </c>
      <c r="L644" s="14">
        <v>2.03509134366609E-6</v>
      </c>
      <c r="M644" s="14">
        <v>0.29553516510202599</v>
      </c>
    </row>
    <row r="645" spans="1:13" x14ac:dyDescent="0.55000000000000004">
      <c r="A645">
        <v>640</v>
      </c>
      <c r="C645">
        <f t="shared" si="33"/>
        <v>0.16733826618834524</v>
      </c>
      <c r="D645">
        <f t="shared" si="34"/>
        <v>-2.0498561416559423E-5</v>
      </c>
      <c r="E645" s="2">
        <f t="shared" si="35"/>
        <v>5.0567624008980424E-3</v>
      </c>
      <c r="K645">
        <v>640</v>
      </c>
      <c r="L645" s="14">
        <v>-1.2504402508371999E-5</v>
      </c>
      <c r="M645" s="14">
        <v>0.238449182374948</v>
      </c>
    </row>
    <row r="646" spans="1:13" x14ac:dyDescent="0.55000000000000004">
      <c r="A646">
        <v>641</v>
      </c>
      <c r="C646">
        <f t="shared" ref="C646:C709" si="36">$D$1*COS($B$2*(A646-$L$2)+$B$1)</f>
        <v>2.6496537150611767E-2</v>
      </c>
      <c r="D646">
        <f t="shared" ref="D646:D709" si="37">$D$2*COS($B$2*(A646-$L$3)+$B$3)</f>
        <v>-2.8249993159738274E-5</v>
      </c>
      <c r="E646" s="2">
        <f t="shared" ref="E646:E709" si="38">(M646-C646)^2</f>
        <v>9.0526824477717652E-3</v>
      </c>
      <c r="K646">
        <v>641</v>
      </c>
      <c r="L646" s="14">
        <v>-2.3912091180506898E-5</v>
      </c>
      <c r="M646" s="14">
        <v>0.12164212269072899</v>
      </c>
    </row>
    <row r="647" spans="1:13" x14ac:dyDescent="0.55000000000000004">
      <c r="A647">
        <v>642</v>
      </c>
      <c r="C647">
        <f t="shared" si="36"/>
        <v>-0.12099526420894131</v>
      </c>
      <c r="D647">
        <f t="shared" si="37"/>
        <v>-2.8911272082487418E-5</v>
      </c>
      <c r="E647" s="2">
        <f t="shared" si="38"/>
        <v>9.0943502818338802E-3</v>
      </c>
      <c r="K647">
        <v>642</v>
      </c>
      <c r="L647" s="14">
        <v>-2.93308482766396E-5</v>
      </c>
      <c r="M647" s="14">
        <v>-2.5630961234327801E-2</v>
      </c>
    </row>
    <row r="648" spans="1:13" x14ac:dyDescent="0.55000000000000004">
      <c r="A648">
        <v>643</v>
      </c>
      <c r="C648">
        <f t="shared" si="36"/>
        <v>-0.23811980463034529</v>
      </c>
      <c r="D648">
        <f t="shared" si="37"/>
        <v>-2.2316431113854042E-5</v>
      </c>
      <c r="E648" s="2">
        <f t="shared" si="38"/>
        <v>5.1316008353206755E-3</v>
      </c>
      <c r="K648">
        <v>643</v>
      </c>
      <c r="L648" s="14">
        <v>-2.7403512466515101E-5</v>
      </c>
      <c r="M648" s="14">
        <v>-0.166484611915307</v>
      </c>
    </row>
    <row r="649" spans="1:13" x14ac:dyDescent="0.55000000000000004">
      <c r="A649">
        <v>644</v>
      </c>
      <c r="C649">
        <f t="shared" si="36"/>
        <v>-0.29548129325715355</v>
      </c>
      <c r="D649">
        <f t="shared" si="37"/>
        <v>-1.0120636328752761E-5</v>
      </c>
      <c r="E649" s="2">
        <f t="shared" si="38"/>
        <v>8.904336276111532E-4</v>
      </c>
      <c r="K649">
        <v>644</v>
      </c>
      <c r="L649" s="14">
        <v>-1.8612796960102499E-5</v>
      </c>
      <c r="M649" s="14">
        <v>-0.26564115874654598</v>
      </c>
    </row>
    <row r="650" spans="1:13" x14ac:dyDescent="0.55000000000000004">
      <c r="A650">
        <v>645</v>
      </c>
      <c r="C650">
        <f t="shared" si="36"/>
        <v>-0.27868320552868336</v>
      </c>
      <c r="D650">
        <f t="shared" si="37"/>
        <v>4.6152248487510961E-6</v>
      </c>
      <c r="E650" s="2">
        <f t="shared" si="38"/>
        <v>3.8349482596564382E-4</v>
      </c>
      <c r="K650">
        <v>645</v>
      </c>
      <c r="L650" s="14">
        <v>-5.1603909896226302E-6</v>
      </c>
      <c r="M650" s="14">
        <v>-0.29826622945160303</v>
      </c>
    </row>
    <row r="651" spans="1:13" x14ac:dyDescent="0.55000000000000004">
      <c r="A651">
        <v>646</v>
      </c>
      <c r="C651">
        <f t="shared" si="36"/>
        <v>-0.19194150738893301</v>
      </c>
      <c r="D651">
        <f t="shared" si="37"/>
        <v>1.8192761870472917E-5</v>
      </c>
      <c r="E651" s="2">
        <f t="shared" si="38"/>
        <v>4.1276982480854488E-3</v>
      </c>
      <c r="K651">
        <v>646</v>
      </c>
      <c r="L651" s="14">
        <v>9.5844669169498299E-6</v>
      </c>
      <c r="M651" s="14">
        <v>-0.25618867268114998</v>
      </c>
    </row>
    <row r="652" spans="1:13" x14ac:dyDescent="0.55000000000000004">
      <c r="A652">
        <v>647</v>
      </c>
      <c r="C652">
        <f t="shared" si="36"/>
        <v>-5.7026536701129282E-2</v>
      </c>
      <c r="D652">
        <f t="shared" si="37"/>
        <v>2.7204299135721431E-5</v>
      </c>
      <c r="E652" s="2">
        <f t="shared" si="38"/>
        <v>8.6342261698729526E-3</v>
      </c>
      <c r="K652">
        <v>647</v>
      </c>
      <c r="L652" s="14">
        <v>2.1928835626456001E-5</v>
      </c>
      <c r="M652" s="14">
        <v>-0.14994707355855899</v>
      </c>
    </row>
    <row r="653" spans="1:13" x14ac:dyDescent="0.55000000000000004">
      <c r="A653">
        <v>648</v>
      </c>
      <c r="C653">
        <f t="shared" si="36"/>
        <v>9.2200892674745308E-2</v>
      </c>
      <c r="D653">
        <f t="shared" si="37"/>
        <v>2.9388130739101085E-5</v>
      </c>
      <c r="E653" s="2">
        <f t="shared" si="38"/>
        <v>9.6729570334921026E-3</v>
      </c>
      <c r="K653">
        <v>648</v>
      </c>
      <c r="L653" s="14">
        <v>2.8780991416696401E-5</v>
      </c>
      <c r="M653" s="14">
        <v>-6.1502996591156003E-3</v>
      </c>
    </row>
    <row r="654" spans="1:13" x14ac:dyDescent="0.55000000000000004">
      <c r="A654">
        <v>649</v>
      </c>
      <c r="C654">
        <f t="shared" si="36"/>
        <v>0.21828784142985286</v>
      </c>
      <c r="D654">
        <f t="shared" si="37"/>
        <v>2.4196160979679528E-5</v>
      </c>
      <c r="E654" s="2">
        <f t="shared" si="38"/>
        <v>6.2569660630917134E-3</v>
      </c>
      <c r="K654">
        <v>649</v>
      </c>
      <c r="L654" s="14">
        <v>2.84247693623166E-5</v>
      </c>
      <c r="M654" s="14">
        <v>0.139186854943642</v>
      </c>
    </row>
    <row r="655" spans="1:13" x14ac:dyDescent="0.55000000000000004">
      <c r="A655">
        <v>650</v>
      </c>
      <c r="C655">
        <f t="shared" si="36"/>
        <v>0.28958914312933315</v>
      </c>
      <c r="D655">
        <f t="shared" si="37"/>
        <v>1.2931464829004938E-5</v>
      </c>
      <c r="E655" s="2">
        <f t="shared" si="38"/>
        <v>1.5940331618808376E-3</v>
      </c>
      <c r="K655">
        <v>650</v>
      </c>
      <c r="L655" s="14">
        <v>2.09493874866774E-5</v>
      </c>
      <c r="M655" s="14">
        <v>0.24966379827320401</v>
      </c>
    </row>
    <row r="656" spans="1:13" x14ac:dyDescent="0.55000000000000004">
      <c r="A656">
        <v>651</v>
      </c>
      <c r="C656">
        <f t="shared" si="36"/>
        <v>0.2882096739587468</v>
      </c>
      <c r="D656">
        <f t="shared" si="37"/>
        <v>-1.5787564200488322E-6</v>
      </c>
      <c r="E656" s="2">
        <f t="shared" si="38"/>
        <v>8.8382948106762284E-5</v>
      </c>
      <c r="K656">
        <v>651</v>
      </c>
      <c r="L656" s="14">
        <v>8.2271015544349894E-6</v>
      </c>
      <c r="M656" s="14">
        <v>0.29761089452348</v>
      </c>
    </row>
    <row r="657" spans="1:13" x14ac:dyDescent="0.55000000000000004">
      <c r="A657">
        <v>652</v>
      </c>
      <c r="C657">
        <f t="shared" si="36"/>
        <v>0.21449565160300074</v>
      </c>
      <c r="D657">
        <f t="shared" si="37"/>
        <v>-1.5692743085242246E-5</v>
      </c>
      <c r="E657" s="2">
        <f t="shared" si="38"/>
        <v>3.1949449850088756E-3</v>
      </c>
      <c r="K657">
        <v>652</v>
      </c>
      <c r="L657" s="14">
        <v>-6.5557129993484304E-6</v>
      </c>
      <c r="M657" s="14">
        <v>0.27101949599639702</v>
      </c>
    </row>
    <row r="658" spans="1:13" x14ac:dyDescent="0.55000000000000004">
      <c r="A658">
        <v>653</v>
      </c>
      <c r="C658">
        <f t="shared" si="36"/>
        <v>8.6947741905142747E-2</v>
      </c>
      <c r="D658">
        <f t="shared" si="37"/>
        <v>-2.5868182012833506E-5</v>
      </c>
      <c r="E658" s="2">
        <f t="shared" si="38"/>
        <v>8.028490001800774E-3</v>
      </c>
      <c r="K658">
        <v>653</v>
      </c>
      <c r="L658" s="14">
        <v>-1.96966085637541E-5</v>
      </c>
      <c r="M658" s="14">
        <v>0.17654958341412499</v>
      </c>
    </row>
    <row r="659" spans="1:13" x14ac:dyDescent="0.55000000000000004">
      <c r="A659">
        <v>654</v>
      </c>
      <c r="C659">
        <f t="shared" si="36"/>
        <v>-6.2422218297692102E-2</v>
      </c>
      <c r="D659">
        <f t="shared" si="37"/>
        <v>-2.9551252513285684E-5</v>
      </c>
      <c r="E659" s="2">
        <f t="shared" si="38"/>
        <v>1.0056870773891771E-2</v>
      </c>
      <c r="K659">
        <v>654</v>
      </c>
      <c r="L659" s="14">
        <v>-2.7904366324479E-5</v>
      </c>
      <c r="M659" s="14">
        <v>3.7861732431683198E-2</v>
      </c>
    </row>
    <row r="660" spans="1:13" x14ac:dyDescent="0.55000000000000004">
      <c r="A660">
        <v>655</v>
      </c>
      <c r="C660">
        <f t="shared" si="36"/>
        <v>-0.19612551746413986</v>
      </c>
      <c r="D660">
        <f t="shared" si="37"/>
        <v>-2.5817581523948363E-5</v>
      </c>
      <c r="E660" s="2">
        <f t="shared" si="38"/>
        <v>7.3645048229834306E-3</v>
      </c>
      <c r="K660">
        <v>655</v>
      </c>
      <c r="L660" s="14">
        <v>-2.9123302433116801E-5</v>
      </c>
      <c r="M660" s="14">
        <v>-0.110308824315409</v>
      </c>
    </row>
    <row r="661" spans="1:13" x14ac:dyDescent="0.55000000000000004">
      <c r="A661">
        <v>656</v>
      </c>
      <c r="C661">
        <f t="shared" si="36"/>
        <v>-0.28060544574524077</v>
      </c>
      <c r="D661">
        <f t="shared" si="37"/>
        <v>-1.5604241763608368E-5</v>
      </c>
      <c r="E661" s="2">
        <f t="shared" si="38"/>
        <v>2.4754201197775909E-3</v>
      </c>
      <c r="K661">
        <v>656</v>
      </c>
      <c r="L661" s="14">
        <v>-2.30481267795288E-5</v>
      </c>
      <c r="M661" s="14">
        <v>-0.23085185170644201</v>
      </c>
    </row>
    <row r="662" spans="1:13" x14ac:dyDescent="0.55000000000000004">
      <c r="A662">
        <v>657</v>
      </c>
      <c r="C662">
        <f t="shared" si="36"/>
        <v>-0.29465932183848453</v>
      </c>
      <c r="D662">
        <f t="shared" si="37"/>
        <v>-1.4745662319362361E-6</v>
      </c>
      <c r="E662" s="2">
        <f t="shared" si="38"/>
        <v>1.1722849842949531E-6</v>
      </c>
      <c r="K662">
        <v>657</v>
      </c>
      <c r="L662" s="14">
        <v>-1.12004047938095E-5</v>
      </c>
      <c r="M662" s="14">
        <v>-0.29357660073667902</v>
      </c>
    </row>
    <row r="663" spans="1:13" x14ac:dyDescent="0.55000000000000004">
      <c r="A663">
        <v>658</v>
      </c>
      <c r="C663">
        <f t="shared" si="36"/>
        <v>-0.2347599190766583</v>
      </c>
      <c r="D663">
        <f t="shared" si="37"/>
        <v>1.3025194342535129E-5</v>
      </c>
      <c r="E663" s="2">
        <f t="shared" si="38"/>
        <v>2.305281760817247E-3</v>
      </c>
      <c r="K663">
        <v>658</v>
      </c>
      <c r="L663" s="14">
        <v>3.4525280547862599E-6</v>
      </c>
      <c r="M663" s="14">
        <v>-0.282773268895404</v>
      </c>
    </row>
    <row r="664" spans="1:13" x14ac:dyDescent="0.55000000000000004">
      <c r="A664">
        <v>659</v>
      </c>
      <c r="C664">
        <f t="shared" si="36"/>
        <v>-0.11594072497343269</v>
      </c>
      <c r="D664">
        <f t="shared" si="37"/>
        <v>2.4255905686392796E-5</v>
      </c>
      <c r="E664" s="2">
        <f t="shared" si="38"/>
        <v>7.2602145615162849E-3</v>
      </c>
      <c r="K664">
        <v>659</v>
      </c>
      <c r="L664" s="14">
        <v>1.7240753834131701E-5</v>
      </c>
      <c r="M664" s="14">
        <v>-0.20114761766126801</v>
      </c>
    </row>
    <row r="665" spans="1:13" x14ac:dyDescent="0.55000000000000004">
      <c r="A665">
        <v>660</v>
      </c>
      <c r="C665">
        <f t="shared" si="36"/>
        <v>3.1977147261072383E-2</v>
      </c>
      <c r="D665">
        <f t="shared" si="37"/>
        <v>2.9398895976931091E-5</v>
      </c>
      <c r="E665" s="2">
        <f t="shared" si="38"/>
        <v>1.0225344400175935E-2</v>
      </c>
      <c r="K665">
        <v>660</v>
      </c>
      <c r="L665" s="14">
        <v>2.67109258618469E-5</v>
      </c>
      <c r="M665" s="14">
        <v>-6.9143297754641106E-2</v>
      </c>
    </row>
    <row r="666" spans="1:13" x14ac:dyDescent="0.55000000000000004">
      <c r="A666">
        <v>661</v>
      </c>
      <c r="C666">
        <f t="shared" si="36"/>
        <v>0.17186942955791712</v>
      </c>
      <c r="D666">
        <f t="shared" si="37"/>
        <v>2.7163383056896587E-5</v>
      </c>
      <c r="E666" s="2">
        <f t="shared" si="38"/>
        <v>8.4072467336500072E-3</v>
      </c>
      <c r="K666">
        <v>661</v>
      </c>
      <c r="L666" s="14">
        <v>2.94911808049085E-5</v>
      </c>
      <c r="M666" s="14">
        <v>8.0178390008515094E-2</v>
      </c>
    </row>
    <row r="667" spans="1:13" x14ac:dyDescent="0.55000000000000004">
      <c r="A667">
        <v>662</v>
      </c>
      <c r="C667">
        <f t="shared" si="36"/>
        <v>0.26862610775643031</v>
      </c>
      <c r="D667">
        <f t="shared" si="37"/>
        <v>1.8110433548317213E-5</v>
      </c>
      <c r="E667" s="2">
        <f t="shared" si="38"/>
        <v>3.5054931420310056E-3</v>
      </c>
      <c r="K667">
        <v>662</v>
      </c>
      <c r="L667" s="14">
        <v>2.4885186565377201E-5</v>
      </c>
      <c r="M667" s="14">
        <v>0.209418902603417</v>
      </c>
    </row>
    <row r="668" spans="1:13" x14ac:dyDescent="0.55000000000000004">
      <c r="A668">
        <v>663</v>
      </c>
      <c r="C668">
        <f t="shared" si="36"/>
        <v>0.29796329509765712</v>
      </c>
      <c r="D668">
        <f t="shared" si="37"/>
        <v>4.5121469568191902E-6</v>
      </c>
      <c r="E668" s="2">
        <f t="shared" si="38"/>
        <v>1.3815988229365706E-4</v>
      </c>
      <c r="K668">
        <v>663</v>
      </c>
      <c r="L668" s="14">
        <v>1.40465429740574E-5</v>
      </c>
      <c r="M668" s="14">
        <v>0.28620915190073898</v>
      </c>
    </row>
    <row r="669" spans="1:13" x14ac:dyDescent="0.55000000000000004">
      <c r="A669">
        <v>664</v>
      </c>
      <c r="C669">
        <f t="shared" si="36"/>
        <v>0.25251797593794878</v>
      </c>
      <c r="D669">
        <f t="shared" si="37"/>
        <v>-1.0218593412342203E-5</v>
      </c>
      <c r="E669" s="2">
        <f t="shared" si="38"/>
        <v>1.5053288519939621E-3</v>
      </c>
      <c r="K669">
        <v>664</v>
      </c>
      <c r="L669" s="14">
        <v>-3.10144443541449E-7</v>
      </c>
      <c r="M669" s="14">
        <v>0.291316543591845</v>
      </c>
    </row>
    <row r="670" spans="1:13" x14ac:dyDescent="0.55000000000000004">
      <c r="A670">
        <v>665</v>
      </c>
      <c r="C670">
        <f t="shared" si="36"/>
        <v>0.14369596747510852</v>
      </c>
      <c r="D670">
        <f t="shared" si="37"/>
        <v>-2.2384682225865262E-5</v>
      </c>
      <c r="E670" s="2">
        <f t="shared" si="38"/>
        <v>6.3626039506837467E-3</v>
      </c>
      <c r="K670">
        <v>665</v>
      </c>
      <c r="L670" s="14">
        <v>-1.45891542612588E-5</v>
      </c>
      <c r="M670" s="14">
        <v>0.22346189974373901</v>
      </c>
    </row>
    <row r="671" spans="1:13" x14ac:dyDescent="0.55000000000000004">
      <c r="A671">
        <v>666</v>
      </c>
      <c r="C671">
        <f t="shared" si="36"/>
        <v>-1.1906999532045848E-3</v>
      </c>
      <c r="D671">
        <f t="shared" si="37"/>
        <v>-2.8932687632424979E-5</v>
      </c>
      <c r="E671" s="2">
        <f t="shared" si="38"/>
        <v>1.0166797151584568E-2</v>
      </c>
      <c r="K671">
        <v>666</v>
      </c>
      <c r="L671" s="14">
        <v>-2.52142198897016E-5</v>
      </c>
      <c r="M671" s="14">
        <v>9.96398368478289E-2</v>
      </c>
    </row>
    <row r="672" spans="1:13" x14ac:dyDescent="0.55000000000000004">
      <c r="A672">
        <v>667</v>
      </c>
      <c r="C672">
        <f t="shared" si="36"/>
        <v>-0.14577852679099224</v>
      </c>
      <c r="D672">
        <f t="shared" si="37"/>
        <v>-2.8219198295971957E-5</v>
      </c>
      <c r="E672" s="2">
        <f t="shared" si="38"/>
        <v>9.3394607470736832E-3</v>
      </c>
      <c r="K672">
        <v>667</v>
      </c>
      <c r="L672" s="14">
        <v>-2.9524227729104299E-5</v>
      </c>
      <c r="M672" s="14">
        <v>-4.9137641307291903E-2</v>
      </c>
    </row>
    <row r="673" spans="1:13" x14ac:dyDescent="0.55000000000000004">
      <c r="A673">
        <v>668</v>
      </c>
      <c r="C673">
        <f t="shared" si="36"/>
        <v>-0.25377901617230736</v>
      </c>
      <c r="D673">
        <f t="shared" si="37"/>
        <v>-2.0423285000790197E-5</v>
      </c>
      <c r="E673" s="2">
        <f t="shared" si="38"/>
        <v>4.6472475838388655E-3</v>
      </c>
      <c r="K673">
        <v>668</v>
      </c>
      <c r="L673" s="14">
        <v>-2.6439709578740901E-5</v>
      </c>
      <c r="M673" s="14">
        <v>-0.18560829236920501</v>
      </c>
    </row>
    <row r="674" spans="1:13" x14ac:dyDescent="0.55000000000000004">
      <c r="A674">
        <v>669</v>
      </c>
      <c r="C674">
        <f t="shared" si="36"/>
        <v>-0.29808632173203709</v>
      </c>
      <c r="D674">
        <f t="shared" si="37"/>
        <v>-7.5015576591630853E-6</v>
      </c>
      <c r="E674" s="2">
        <f t="shared" si="38"/>
        <v>5.0598572947406907E-4</v>
      </c>
      <c r="K674">
        <v>669</v>
      </c>
      <c r="L674" s="14">
        <v>-1.6733202144331598E-5</v>
      </c>
      <c r="M674" s="14">
        <v>-0.27559219517699901</v>
      </c>
    </row>
    <row r="675" spans="1:13" x14ac:dyDescent="0.55000000000000004">
      <c r="A675">
        <v>670</v>
      </c>
      <c r="C675">
        <f t="shared" si="36"/>
        <v>-0.26758024369894295</v>
      </c>
      <c r="D675">
        <f t="shared" si="37"/>
        <v>7.3029025346046122E-6</v>
      </c>
      <c r="E675" s="2">
        <f t="shared" si="38"/>
        <v>8.3938138208937689E-4</v>
      </c>
      <c r="K675">
        <v>670</v>
      </c>
      <c r="L675" s="14">
        <v>-2.8357604276245099E-6</v>
      </c>
      <c r="M675" s="14">
        <v>-0.296552323052855</v>
      </c>
    </row>
    <row r="676" spans="1:13" x14ac:dyDescent="0.55000000000000004">
      <c r="A676">
        <v>671</v>
      </c>
      <c r="C676">
        <f t="shared" si="36"/>
        <v>-0.16991716464192258</v>
      </c>
      <c r="D676">
        <f t="shared" si="37"/>
        <v>2.0274488125197146E-5</v>
      </c>
      <c r="E676" s="2">
        <f t="shared" si="38"/>
        <v>5.3761035567164491E-3</v>
      </c>
      <c r="K676">
        <v>671</v>
      </c>
      <c r="L676" s="14">
        <v>1.17719150799616E-5</v>
      </c>
      <c r="M676" s="14">
        <v>-0.24323908194307101</v>
      </c>
    </row>
    <row r="677" spans="1:13" x14ac:dyDescent="0.55000000000000004">
      <c r="A677">
        <v>672</v>
      </c>
      <c r="C677">
        <f t="shared" si="36"/>
        <v>-2.960845883000271E-2</v>
      </c>
      <c r="D677">
        <f t="shared" si="37"/>
        <v>2.8157604548694479E-5</v>
      </c>
      <c r="E677" s="2">
        <f t="shared" si="38"/>
        <v>9.8796930342596699E-3</v>
      </c>
      <c r="K677">
        <v>672</v>
      </c>
      <c r="L677" s="14">
        <v>2.3431241428112101E-5</v>
      </c>
      <c r="M677" s="14">
        <v>-0.12900510381492999</v>
      </c>
    </row>
    <row r="678" spans="1:13" x14ac:dyDescent="0.55000000000000004">
      <c r="A678">
        <v>673</v>
      </c>
      <c r="C678">
        <f t="shared" si="36"/>
        <v>0.11813134605162517</v>
      </c>
      <c r="D678">
        <f t="shared" si="37"/>
        <v>2.8973755745750521E-5</v>
      </c>
      <c r="E678" s="2">
        <f t="shared" si="38"/>
        <v>1.0118819510145108E-2</v>
      </c>
      <c r="K678">
        <v>673</v>
      </c>
      <c r="L678" s="14">
        <v>2.9222068003722901E-5</v>
      </c>
      <c r="M678" s="14">
        <v>1.7539002853223101E-2</v>
      </c>
    </row>
    <row r="679" spans="1:13" x14ac:dyDescent="0.55000000000000004">
      <c r="A679">
        <v>674</v>
      </c>
      <c r="C679">
        <f t="shared" si="36"/>
        <v>0.23622267308554404</v>
      </c>
      <c r="D679">
        <f t="shared" si="37"/>
        <v>2.2518104969005754E-5</v>
      </c>
      <c r="E679" s="2">
        <f t="shared" si="38"/>
        <v>5.857195336123425E-3</v>
      </c>
      <c r="K679">
        <v>674</v>
      </c>
      <c r="L679" s="14">
        <v>2.7694046367252299E-5</v>
      </c>
      <c r="M679" s="14">
        <v>0.15969035745271201</v>
      </c>
    </row>
    <row r="680" spans="1:13" x14ac:dyDescent="0.55000000000000004">
      <c r="A680">
        <v>675</v>
      </c>
      <c r="C680">
        <f t="shared" si="36"/>
        <v>0.29502708835453612</v>
      </c>
      <c r="D680">
        <f t="shared" si="37"/>
        <v>1.0410884489067395E-5</v>
      </c>
      <c r="E680" s="2">
        <f t="shared" si="38"/>
        <v>1.1009666150238039E-3</v>
      </c>
      <c r="K680">
        <v>675</v>
      </c>
      <c r="L680" s="14">
        <v>1.9229879016712502E-5</v>
      </c>
      <c r="M680" s="14">
        <v>0.26184627138111299</v>
      </c>
    </row>
    <row r="681" spans="1:13" x14ac:dyDescent="0.55000000000000004">
      <c r="A681">
        <v>676</v>
      </c>
      <c r="C681">
        <f t="shared" si="36"/>
        <v>0.27978592312475997</v>
      </c>
      <c r="D681">
        <f t="shared" si="37"/>
        <v>-4.3092485535485466E-6</v>
      </c>
      <c r="E681" s="2">
        <f t="shared" si="38"/>
        <v>3.472721378428176E-4</v>
      </c>
      <c r="K681">
        <v>676</v>
      </c>
      <c r="L681" s="14">
        <v>5.9494691729283497E-6</v>
      </c>
      <c r="M681" s="14">
        <v>0.29842116226577498</v>
      </c>
    </row>
    <row r="682" spans="1:13" x14ac:dyDescent="0.55000000000000004">
      <c r="A682">
        <v>677</v>
      </c>
      <c r="C682">
        <f t="shared" si="36"/>
        <v>0.19432438861053583</v>
      </c>
      <c r="D682">
        <f t="shared" si="37"/>
        <v>-1.7947851041009081E-5</v>
      </c>
      <c r="E682" s="2">
        <f t="shared" si="38"/>
        <v>4.3467956471625983E-3</v>
      </c>
      <c r="K682">
        <v>677</v>
      </c>
      <c r="L682" s="14">
        <v>-8.8210221330429798E-6</v>
      </c>
      <c r="M682" s="14">
        <v>0.26025462179048597</v>
      </c>
    </row>
    <row r="683" spans="1:13" x14ac:dyDescent="0.55000000000000004">
      <c r="A683">
        <v>678</v>
      </c>
      <c r="C683">
        <f t="shared" si="36"/>
        <v>6.0091528588790612E-2</v>
      </c>
      <c r="D683">
        <f t="shared" si="37"/>
        <v>-2.7081921227880357E-5</v>
      </c>
      <c r="E683" s="2">
        <f t="shared" si="38"/>
        <v>9.3729831635835596E-3</v>
      </c>
      <c r="K683">
        <v>678</v>
      </c>
      <c r="L683" s="14">
        <v>-2.1382233724145201E-5</v>
      </c>
      <c r="M683" s="14">
        <v>0.156905696785308</v>
      </c>
    </row>
    <row r="684" spans="1:13" x14ac:dyDescent="0.55000000000000004">
      <c r="A684">
        <v>679</v>
      </c>
      <c r="C684">
        <f t="shared" si="36"/>
        <v>-8.9223038479659261E-2</v>
      </c>
      <c r="D684">
        <f t="shared" si="37"/>
        <v>-2.9419000028229203E-5</v>
      </c>
      <c r="E684" s="2">
        <f t="shared" si="38"/>
        <v>1.0708483992473402E-2</v>
      </c>
      <c r="K684">
        <v>679</v>
      </c>
      <c r="L684" s="14">
        <v>-2.8588132233287201E-5</v>
      </c>
      <c r="M684" s="14">
        <v>1.42587666479737E-2</v>
      </c>
    </row>
    <row r="685" spans="1:13" x14ac:dyDescent="0.55000000000000004">
      <c r="A685">
        <v>680</v>
      </c>
      <c r="C685">
        <f t="shared" si="36"/>
        <v>-0.21614450356256831</v>
      </c>
      <c r="D685">
        <f t="shared" si="37"/>
        <v>-2.43725299248937E-5</v>
      </c>
      <c r="E685" s="2">
        <f t="shared" si="38"/>
        <v>7.0871383880108194E-3</v>
      </c>
      <c r="K685">
        <v>680</v>
      </c>
      <c r="L685" s="14">
        <v>-2.8633955676705498E-5</v>
      </c>
      <c r="M685" s="14">
        <v>-0.13195936005131201</v>
      </c>
    </row>
    <row r="686" spans="1:13" x14ac:dyDescent="0.55000000000000004">
      <c r="A686">
        <v>681</v>
      </c>
      <c r="C686">
        <f t="shared" si="36"/>
        <v>-0.28881825421629892</v>
      </c>
      <c r="D686">
        <f t="shared" si="37"/>
        <v>-1.3209068542616852E-5</v>
      </c>
      <c r="E686" s="2">
        <f t="shared" si="38"/>
        <v>1.9088866868274183E-3</v>
      </c>
      <c r="K686">
        <v>681</v>
      </c>
      <c r="L686" s="14">
        <v>-2.1508227288728001E-5</v>
      </c>
      <c r="M686" s="14">
        <v>-0.245127446409308</v>
      </c>
    </row>
    <row r="687" spans="1:13" x14ac:dyDescent="0.55000000000000004">
      <c r="A687">
        <v>682</v>
      </c>
      <c r="C687">
        <f t="shared" si="36"/>
        <v>-0.28900471086801371</v>
      </c>
      <c r="D687">
        <f t="shared" si="37"/>
        <v>1.2695906187601106E-6</v>
      </c>
      <c r="E687" s="2">
        <f t="shared" si="38"/>
        <v>6.2364698339461048E-5</v>
      </c>
      <c r="K687">
        <v>682</v>
      </c>
      <c r="L687" s="14">
        <v>-8.9956299489332894E-6</v>
      </c>
      <c r="M687" s="14">
        <v>-0.29690184315381601</v>
      </c>
    </row>
    <row r="688" spans="1:13" x14ac:dyDescent="0.55000000000000004">
      <c r="A688">
        <v>683</v>
      </c>
      <c r="C688">
        <f t="shared" si="36"/>
        <v>-0.21665707682832702</v>
      </c>
      <c r="D688">
        <f t="shared" si="37"/>
        <v>1.5429609295677443E-5</v>
      </c>
      <c r="E688" s="2">
        <f t="shared" si="38"/>
        <v>3.3244743243031455E-3</v>
      </c>
      <c r="K688">
        <v>683</v>
      </c>
      <c r="L688" s="14">
        <v>5.7699787164086003E-6</v>
      </c>
      <c r="M688" s="14">
        <v>-0.27431533143513198</v>
      </c>
    </row>
    <row r="689" spans="1:13" x14ac:dyDescent="0.55000000000000004">
      <c r="A689">
        <v>684</v>
      </c>
      <c r="C689">
        <f t="shared" si="36"/>
        <v>-8.9933083274462172E-2</v>
      </c>
      <c r="D689">
        <f t="shared" si="37"/>
        <v>2.5717121269739233E-5</v>
      </c>
      <c r="E689" s="2">
        <f t="shared" si="38"/>
        <v>8.666075771572742E-3</v>
      </c>
      <c r="K689">
        <v>684</v>
      </c>
      <c r="L689" s="14">
        <v>1.9090460417876701E-5</v>
      </c>
      <c r="M689" s="14">
        <v>-0.18302484322974899</v>
      </c>
    </row>
    <row r="690" spans="1:13" x14ac:dyDescent="0.55000000000000004">
      <c r="A690">
        <v>685</v>
      </c>
      <c r="C690">
        <f t="shared" si="36"/>
        <v>5.9362218542520218E-2</v>
      </c>
      <c r="D690">
        <f t="shared" si="37"/>
        <v>2.9550177879093538E-5</v>
      </c>
      <c r="E690" s="2">
        <f t="shared" si="38"/>
        <v>1.1079007877255213E-2</v>
      </c>
      <c r="K690">
        <v>685</v>
      </c>
      <c r="L690" s="14">
        <v>2.7629617879069001E-5</v>
      </c>
      <c r="M690" s="14">
        <v>-4.5894647633778297E-2</v>
      </c>
    </row>
    <row r="691" spans="1:13" x14ac:dyDescent="0.55000000000000004">
      <c r="A691">
        <v>686</v>
      </c>
      <c r="C691">
        <f t="shared" si="36"/>
        <v>0.19375885476172147</v>
      </c>
      <c r="D691">
        <f t="shared" si="37"/>
        <v>2.5966762709176085E-5</v>
      </c>
      <c r="E691" s="2">
        <f t="shared" si="38"/>
        <v>8.2862256054921542E-3</v>
      </c>
      <c r="K691">
        <v>686</v>
      </c>
      <c r="L691" s="14">
        <v>2.92487661407429E-5</v>
      </c>
      <c r="M691" s="14">
        <v>0.102730147171796</v>
      </c>
    </row>
    <row r="692" spans="1:13" x14ac:dyDescent="0.55000000000000004">
      <c r="A692">
        <v>687</v>
      </c>
      <c r="C692">
        <f t="shared" si="36"/>
        <v>0.27952610254848936</v>
      </c>
      <c r="D692">
        <f t="shared" si="37"/>
        <v>1.5866237435276471E-5</v>
      </c>
      <c r="E692" s="2">
        <f t="shared" si="38"/>
        <v>2.9052707156337673E-3</v>
      </c>
      <c r="K692">
        <v>687</v>
      </c>
      <c r="L692" s="14">
        <v>2.3542379476295499E-5</v>
      </c>
      <c r="M692" s="14">
        <v>0.22562553932662899</v>
      </c>
    </row>
    <row r="693" spans="1:13" x14ac:dyDescent="0.55000000000000004">
      <c r="A693">
        <v>688</v>
      </c>
      <c r="C693">
        <f t="shared" si="36"/>
        <v>0.29513819053924156</v>
      </c>
      <c r="D693">
        <f t="shared" si="37"/>
        <v>1.7836209988744924E-6</v>
      </c>
      <c r="E693" s="2">
        <f t="shared" si="38"/>
        <v>9.7754716143404594E-6</v>
      </c>
      <c r="K693">
        <v>688</v>
      </c>
      <c r="L693" s="14">
        <v>1.19396578256906E-5</v>
      </c>
      <c r="M693" s="14">
        <v>0.29201161547787802</v>
      </c>
    </row>
    <row r="694" spans="1:13" x14ac:dyDescent="0.55000000000000004">
      <c r="A694">
        <v>689</v>
      </c>
      <c r="C694">
        <f t="shared" si="36"/>
        <v>0.23667681372461846</v>
      </c>
      <c r="D694">
        <f t="shared" si="37"/>
        <v>-1.2746646712494193E-5</v>
      </c>
      <c r="E694" s="2">
        <f t="shared" si="38"/>
        <v>2.3604786418538982E-3</v>
      </c>
      <c r="K694">
        <v>689</v>
      </c>
      <c r="L694" s="14">
        <v>-2.65342519561822E-6</v>
      </c>
      <c r="M694" s="14">
        <v>0.28526157102414501</v>
      </c>
    </row>
    <row r="695" spans="1:13" x14ac:dyDescent="0.55000000000000004">
      <c r="A695">
        <v>690</v>
      </c>
      <c r="C695">
        <f t="shared" si="36"/>
        <v>0.11881454541693759</v>
      </c>
      <c r="D695">
        <f t="shared" si="37"/>
        <v>-2.4077774777043933E-5</v>
      </c>
      <c r="E695" s="2">
        <f t="shared" si="38"/>
        <v>7.788318613518936E-3</v>
      </c>
      <c r="K695">
        <v>690</v>
      </c>
      <c r="L695" s="14">
        <v>-1.65819414160296E-5</v>
      </c>
      <c r="M695" s="14">
        <v>0.207065996473104</v>
      </c>
    </row>
    <row r="696" spans="1:13" x14ac:dyDescent="0.55000000000000004">
      <c r="A696">
        <v>691</v>
      </c>
      <c r="C696">
        <f t="shared" si="36"/>
        <v>-2.886766937773835E-2</v>
      </c>
      <c r="D696">
        <f t="shared" si="37"/>
        <v>-2.9365888891815616E-5</v>
      </c>
      <c r="E696" s="2">
        <f t="shared" si="38"/>
        <v>1.1209966220595991E-2</v>
      </c>
      <c r="K696">
        <v>691</v>
      </c>
      <c r="L696" s="14">
        <v>-2.6357407541900101E-5</v>
      </c>
      <c r="M696" s="14">
        <v>7.7009458561189001E-2</v>
      </c>
    </row>
    <row r="697" spans="1:13" x14ac:dyDescent="0.55000000000000004">
      <c r="A697">
        <v>692</v>
      </c>
      <c r="C697">
        <f t="shared" si="36"/>
        <v>-0.1693047076413417</v>
      </c>
      <c r="D697">
        <f t="shared" si="37"/>
        <v>-2.72837838786495E-5</v>
      </c>
      <c r="E697" s="2">
        <f t="shared" si="38"/>
        <v>9.4032064345394867E-3</v>
      </c>
      <c r="K697">
        <v>692</v>
      </c>
      <c r="L697" s="14">
        <v>-2.9531497439415999E-5</v>
      </c>
      <c r="M697" s="14">
        <v>-7.2334575979373303E-2</v>
      </c>
    </row>
    <row r="698" spans="1:13" x14ac:dyDescent="0.55000000000000004">
      <c r="A698">
        <v>693</v>
      </c>
      <c r="C698">
        <f t="shared" si="36"/>
        <v>-0.26724983294735088</v>
      </c>
      <c r="D698">
        <f t="shared" si="37"/>
        <v>-1.8354024208523977E-5</v>
      </c>
      <c r="E698" s="2">
        <f t="shared" si="38"/>
        <v>4.0561442390237368E-3</v>
      </c>
      <c r="K698">
        <v>693</v>
      </c>
      <c r="L698" s="14">
        <v>-2.5309240603120301E-5</v>
      </c>
      <c r="M698" s="14">
        <v>-0.20356196723476999</v>
      </c>
    </row>
    <row r="699" spans="1:13" x14ac:dyDescent="0.55000000000000004">
      <c r="A699">
        <v>694</v>
      </c>
      <c r="C699">
        <f t="shared" si="36"/>
        <v>-0.29812088336358838</v>
      </c>
      <c r="D699">
        <f t="shared" si="37"/>
        <v>-4.8177913342785357E-6</v>
      </c>
      <c r="E699" s="2">
        <f t="shared" si="38"/>
        <v>2.0491585738533128E-4</v>
      </c>
      <c r="K699">
        <v>694</v>
      </c>
      <c r="L699" s="14">
        <v>-1.4748127450643099E-5</v>
      </c>
      <c r="M699" s="14">
        <v>-0.28380600098945302</v>
      </c>
    </row>
    <row r="700" spans="1:13" x14ac:dyDescent="0.55000000000000004">
      <c r="A700">
        <v>695</v>
      </c>
      <c r="C700">
        <f t="shared" si="36"/>
        <v>-0.25416987594596269</v>
      </c>
      <c r="D700">
        <f t="shared" si="37"/>
        <v>9.9276056139206202E-6</v>
      </c>
      <c r="E700" s="2">
        <f t="shared" si="38"/>
        <v>1.5053767757343597E-3</v>
      </c>
      <c r="K700">
        <v>695</v>
      </c>
      <c r="L700" s="14">
        <v>-4.9325428741194705E-7</v>
      </c>
      <c r="M700" s="14">
        <v>-0.29296906119171701</v>
      </c>
    </row>
    <row r="701" spans="1:13" x14ac:dyDescent="0.55000000000000004">
      <c r="A701">
        <v>696</v>
      </c>
      <c r="C701">
        <f t="shared" si="36"/>
        <v>-0.14642758714224813</v>
      </c>
      <c r="D701">
        <f t="shared" si="37"/>
        <v>2.2181382810366166E-5</v>
      </c>
      <c r="E701" s="2">
        <f t="shared" si="38"/>
        <v>6.7780009183176773E-3</v>
      </c>
      <c r="K701">
        <v>696</v>
      </c>
      <c r="L701" s="14">
        <v>1.3885157472028999E-5</v>
      </c>
      <c r="M701" s="14">
        <v>-0.22875620257040699</v>
      </c>
    </row>
    <row r="702" spans="1:13" x14ac:dyDescent="0.55000000000000004">
      <c r="A702">
        <v>697</v>
      </c>
      <c r="C702">
        <f t="shared" si="36"/>
        <v>-1.9350604147321754E-3</v>
      </c>
      <c r="D702">
        <f t="shared" si="37"/>
        <v>2.8868100467901389E-5</v>
      </c>
      <c r="E702" s="2">
        <f t="shared" si="38"/>
        <v>1.1091222580352767E-2</v>
      </c>
      <c r="K702">
        <v>697</v>
      </c>
      <c r="L702" s="14">
        <v>2.4785945405336899E-5</v>
      </c>
      <c r="M702" s="14">
        <v>-0.10724993391488299</v>
      </c>
    </row>
    <row r="703" spans="1:13" x14ac:dyDescent="0.55000000000000004">
      <c r="A703">
        <v>698</v>
      </c>
      <c r="C703">
        <f t="shared" si="36"/>
        <v>0.14304312568856448</v>
      </c>
      <c r="D703">
        <f t="shared" si="37"/>
        <v>2.8309533399337218E-5</v>
      </c>
      <c r="E703" s="2">
        <f t="shared" si="38"/>
        <v>1.0388783020599488E-2</v>
      </c>
      <c r="K703">
        <v>698</v>
      </c>
      <c r="L703" s="14">
        <v>2.9478939551035901E-5</v>
      </c>
      <c r="M703" s="14">
        <v>4.1117746019909397E-2</v>
      </c>
    </row>
    <row r="704" spans="1:13" x14ac:dyDescent="0.55000000000000004">
      <c r="A704">
        <v>699</v>
      </c>
      <c r="C704">
        <f t="shared" si="36"/>
        <v>0.25212050235468408</v>
      </c>
      <c r="D704">
        <f t="shared" si="37"/>
        <v>2.0645870165218702E-5</v>
      </c>
      <c r="E704" s="2">
        <f t="shared" si="38"/>
        <v>5.3192620138942217E-3</v>
      </c>
      <c r="K704">
        <v>699</v>
      </c>
      <c r="L704" s="14">
        <v>2.6788750412113601E-5</v>
      </c>
      <c r="M704" s="14">
        <v>0.17918723138803799</v>
      </c>
    </row>
    <row r="705" spans="1:13" x14ac:dyDescent="0.55000000000000004">
      <c r="A705">
        <v>700</v>
      </c>
      <c r="C705">
        <f t="shared" si="36"/>
        <v>0.29792094720875434</v>
      </c>
      <c r="D705">
        <f t="shared" si="37"/>
        <v>7.8005287000806786E-6</v>
      </c>
      <c r="E705" s="2">
        <f t="shared" si="38"/>
        <v>6.5243382216431363E-4</v>
      </c>
      <c r="K705">
        <v>700</v>
      </c>
      <c r="L705" s="14">
        <v>1.73891525471349E-5</v>
      </c>
      <c r="M705" s="14">
        <v>0.27237816305815099</v>
      </c>
    </row>
    <row r="706" spans="1:13" x14ac:dyDescent="0.55000000000000004">
      <c r="A706">
        <v>701</v>
      </c>
      <c r="C706">
        <f t="shared" si="36"/>
        <v>0.26894951398926298</v>
      </c>
      <c r="D706">
        <f t="shared" si="37"/>
        <v>-7.0025810466648037E-6</v>
      </c>
      <c r="E706" s="2">
        <f t="shared" si="38"/>
        <v>8.066043096998666E-4</v>
      </c>
      <c r="K706">
        <v>701</v>
      </c>
      <c r="L706" s="14">
        <v>3.6343335522555598E-6</v>
      </c>
      <c r="M706" s="14">
        <v>0.29735029407889901</v>
      </c>
    </row>
    <row r="707" spans="1:13" x14ac:dyDescent="0.55000000000000004">
      <c r="A707">
        <v>702</v>
      </c>
      <c r="C707">
        <f t="shared" si="36"/>
        <v>0.17247742176533526</v>
      </c>
      <c r="D707">
        <f t="shared" si="37"/>
        <v>-2.0048190553367304E-5</v>
      </c>
      <c r="E707" s="2">
        <f t="shared" si="38"/>
        <v>5.6809048517923715E-3</v>
      </c>
      <c r="K707">
        <v>702</v>
      </c>
      <c r="L707" s="14">
        <v>-1.10307268265547E-5</v>
      </c>
      <c r="M707" s="14">
        <v>0.24784919932028199</v>
      </c>
    </row>
    <row r="708" spans="1:13" x14ac:dyDescent="0.55000000000000004">
      <c r="A708">
        <v>703</v>
      </c>
      <c r="C708">
        <f t="shared" si="36"/>
        <v>3.2717132213968894E-2</v>
      </c>
      <c r="D708">
        <f t="shared" si="37"/>
        <v>-2.806212681358953E-5</v>
      </c>
      <c r="E708" s="2">
        <f t="shared" si="38"/>
        <v>1.0723762878131742E-2</v>
      </c>
      <c r="K708">
        <v>703</v>
      </c>
      <c r="L708" s="14">
        <v>-2.2933073241993198E-5</v>
      </c>
      <c r="M708" s="14">
        <v>0.136272735047093</v>
      </c>
    </row>
    <row r="709" spans="1:13" x14ac:dyDescent="0.55000000000000004">
      <c r="A709">
        <v>704</v>
      </c>
      <c r="C709">
        <f t="shared" si="36"/>
        <v>-0.11525446790061653</v>
      </c>
      <c r="D709">
        <f t="shared" si="37"/>
        <v>-2.903306074635111E-5</v>
      </c>
      <c r="E709" s="2">
        <f t="shared" si="38"/>
        <v>1.1197954264047152E-2</v>
      </c>
      <c r="K709">
        <v>704</v>
      </c>
      <c r="L709" s="14">
        <v>-2.9091689197516501E-5</v>
      </c>
      <c r="M709" s="14">
        <v>-9.4340810933138796E-3</v>
      </c>
    </row>
    <row r="710" spans="1:13" x14ac:dyDescent="0.55000000000000004">
      <c r="A710">
        <v>705</v>
      </c>
      <c r="C710">
        <f t="shared" ref="C710:C773" si="39">$D$1*COS($B$2*(A710-$L$2)+$B$1)</f>
        <v>-0.2342996259434407</v>
      </c>
      <c r="D710">
        <f t="shared" ref="D710:D773" si="40">$D$2*COS($B$2*(A710-$L$3)+$B$3)</f>
        <v>-2.271730840022844E-5</v>
      </c>
      <c r="E710" s="2">
        <f t="shared" ref="E710:E773" si="41">(M710-C710)^2</f>
        <v>6.6457635781508378E-3</v>
      </c>
      <c r="K710">
        <v>705</v>
      </c>
      <c r="L710" s="14">
        <v>-2.7964111121784299E-5</v>
      </c>
      <c r="M710" s="14">
        <v>-0.15277807309911101</v>
      </c>
    </row>
    <row r="711" spans="1:13" x14ac:dyDescent="0.55000000000000004">
      <c r="A711">
        <v>706</v>
      </c>
      <c r="C711">
        <f t="shared" si="39"/>
        <v>-0.29454051651963653</v>
      </c>
      <c r="D711">
        <f t="shared" si="40"/>
        <v>-1.0699990488546073E-5</v>
      </c>
      <c r="E711" s="2">
        <f t="shared" si="41"/>
        <v>1.3456181014274299E-3</v>
      </c>
      <c r="K711">
        <v>706</v>
      </c>
      <c r="L711" s="14">
        <v>-1.98327479388502E-5</v>
      </c>
      <c r="M711" s="14">
        <v>-0.25785784893087699</v>
      </c>
    </row>
    <row r="712" spans="1:13" x14ac:dyDescent="0.55000000000000004">
      <c r="A712">
        <v>707</v>
      </c>
      <c r="C712">
        <f t="shared" si="39"/>
        <v>-0.28085794587140811</v>
      </c>
      <c r="D712">
        <f t="shared" si="40"/>
        <v>4.0027994978381486E-6</v>
      </c>
      <c r="E712" s="2">
        <f t="shared" si="41"/>
        <v>3.0616534059035362E-4</v>
      </c>
      <c r="K712">
        <v>707</v>
      </c>
      <c r="L712" s="14">
        <v>-6.7341500011950599E-6</v>
      </c>
      <c r="M712" s="14">
        <v>-0.29835552686394401</v>
      </c>
    </row>
    <row r="713" spans="1:13" x14ac:dyDescent="0.55000000000000004">
      <c r="A713">
        <v>708</v>
      </c>
      <c r="C713">
        <f t="shared" si="39"/>
        <v>-0.1966859508257307</v>
      </c>
      <c r="D713">
        <f t="shared" si="40"/>
        <v>1.7700971182591002E-5</v>
      </c>
      <c r="E713" s="2">
        <f t="shared" si="41"/>
        <v>4.5484586234054202E-3</v>
      </c>
      <c r="K713">
        <v>708</v>
      </c>
      <c r="L713" s="14">
        <v>8.0510575798931203E-6</v>
      </c>
      <c r="M713" s="14">
        <v>-0.26412821223062</v>
      </c>
    </row>
    <row r="714" spans="1:13" x14ac:dyDescent="0.55000000000000004">
      <c r="A714">
        <v>709</v>
      </c>
      <c r="C714">
        <f t="shared" si="39"/>
        <v>-6.3149927934569042E-2</v>
      </c>
      <c r="D714">
        <f t="shared" si="40"/>
        <v>2.6956572207391313E-5</v>
      </c>
      <c r="E714" s="2">
        <f t="shared" si="41"/>
        <v>1.0120042182366912E-2</v>
      </c>
      <c r="K714">
        <v>709</v>
      </c>
      <c r="L714" s="14">
        <v>2.08198278449618E-5</v>
      </c>
      <c r="M714" s="14">
        <v>-0.16374834831166499</v>
      </c>
    </row>
    <row r="715" spans="1:13" x14ac:dyDescent="0.55000000000000004">
      <c r="A715">
        <v>710</v>
      </c>
      <c r="C715">
        <f t="shared" si="39"/>
        <v>8.6235395773600329E-2</v>
      </c>
      <c r="D715">
        <f t="shared" si="40"/>
        <v>2.9446641807685701E-5</v>
      </c>
      <c r="E715" s="2">
        <f t="shared" si="41"/>
        <v>1.1792242121473208E-2</v>
      </c>
      <c r="K715">
        <v>710</v>
      </c>
      <c r="L715" s="14">
        <v>2.8374143069424698E-5</v>
      </c>
      <c r="M715" s="14">
        <v>-2.2356694737049699E-2</v>
      </c>
    </row>
    <row r="716" spans="1:13" x14ac:dyDescent="0.55000000000000004">
      <c r="A716">
        <v>711</v>
      </c>
      <c r="C716">
        <f t="shared" si="39"/>
        <v>0.21397745284066694</v>
      </c>
      <c r="D716">
        <f t="shared" si="40"/>
        <v>2.4546225000264288E-5</v>
      </c>
      <c r="E716" s="2">
        <f t="shared" si="41"/>
        <v>7.9821932906306587E-3</v>
      </c>
      <c r="K716">
        <v>711</v>
      </c>
      <c r="L716" s="14">
        <v>2.88219781417456E-5</v>
      </c>
      <c r="M716" s="14">
        <v>0.124634331725325</v>
      </c>
    </row>
    <row r="717" spans="1:13" x14ac:dyDescent="0.55000000000000004">
      <c r="A717">
        <v>712</v>
      </c>
      <c r="C717">
        <f t="shared" si="39"/>
        <v>0.28801567953180152</v>
      </c>
      <c r="D717">
        <f t="shared" si="40"/>
        <v>1.3485223111238425E-5</v>
      </c>
      <c r="E717" s="2">
        <f t="shared" si="41"/>
        <v>2.2663086612882085E-3</v>
      </c>
      <c r="K717">
        <v>712</v>
      </c>
      <c r="L717" s="14">
        <v>2.20511699898946E-5</v>
      </c>
      <c r="M717" s="14">
        <v>0.24040991663183101</v>
      </c>
    </row>
    <row r="718" spans="1:13" x14ac:dyDescent="0.55000000000000004">
      <c r="A718">
        <v>713</v>
      </c>
      <c r="C718">
        <f t="shared" si="39"/>
        <v>0.28976804155017399</v>
      </c>
      <c r="D718">
        <f t="shared" si="40"/>
        <v>-9.6028553276455795E-7</v>
      </c>
      <c r="E718" s="2">
        <f t="shared" si="41"/>
        <v>3.8505809806362719E-5</v>
      </c>
      <c r="K718">
        <v>713</v>
      </c>
      <c r="L718" s="14">
        <v>9.7575095185473198E-6</v>
      </c>
      <c r="M718" s="14">
        <v>0.29597334652304702</v>
      </c>
    </row>
    <row r="719" spans="1:13" x14ac:dyDescent="0.55000000000000004">
      <c r="A719">
        <v>714</v>
      </c>
      <c r="C719">
        <f t="shared" si="39"/>
        <v>0.21879473296565821</v>
      </c>
      <c r="D719">
        <f t="shared" si="40"/>
        <v>-1.5164782749258335E-5</v>
      </c>
      <c r="E719" s="2">
        <f t="shared" si="41"/>
        <v>3.4355638027704018E-3</v>
      </c>
      <c r="K719">
        <v>714</v>
      </c>
      <c r="L719" s="14">
        <v>-4.9799797429147E-6</v>
      </c>
      <c r="M719" s="14">
        <v>0.27740841569222302</v>
      </c>
    </row>
    <row r="720" spans="1:13" x14ac:dyDescent="0.55000000000000004">
      <c r="A720">
        <v>715</v>
      </c>
      <c r="C720">
        <f t="shared" si="39"/>
        <v>9.2908558234196623E-2</v>
      </c>
      <c r="D720">
        <f t="shared" si="40"/>
        <v>-2.5563239143973086E-5</v>
      </c>
      <c r="E720" s="2">
        <f t="shared" si="41"/>
        <v>9.3038116365289879E-3</v>
      </c>
      <c r="K720">
        <v>715</v>
      </c>
      <c r="L720" s="14">
        <v>-1.84702021842122E-5</v>
      </c>
      <c r="M720" s="14">
        <v>0.18936482623441001</v>
      </c>
    </row>
    <row r="721" spans="1:13" x14ac:dyDescent="0.55000000000000004">
      <c r="A721">
        <v>716</v>
      </c>
      <c r="C721">
        <f t="shared" si="39"/>
        <v>-5.6295706256328411E-2</v>
      </c>
      <c r="D721">
        <f t="shared" si="40"/>
        <v>-2.9545861343922656E-5</v>
      </c>
      <c r="E721" s="2">
        <f t="shared" si="41"/>
        <v>1.2141692317554133E-2</v>
      </c>
      <c r="K721">
        <v>716</v>
      </c>
      <c r="L721" s="14">
        <v>-2.7334447907658001E-5</v>
      </c>
      <c r="M721" s="14">
        <v>5.38936413120919E-2</v>
      </c>
    </row>
    <row r="722" spans="1:13" x14ac:dyDescent="0.55000000000000004">
      <c r="A722">
        <v>717</v>
      </c>
      <c r="C722">
        <f t="shared" si="39"/>
        <v>-0.19137093509646647</v>
      </c>
      <c r="D722">
        <f t="shared" si="40"/>
        <v>-2.6113095123969976E-5</v>
      </c>
      <c r="E722" s="2">
        <f t="shared" si="41"/>
        <v>9.2728030380693129E-3</v>
      </c>
      <c r="K722">
        <v>717</v>
      </c>
      <c r="L722" s="14">
        <v>-2.93526115820269E-5</v>
      </c>
      <c r="M722" s="14">
        <v>-9.5075540408717699E-2</v>
      </c>
    </row>
    <row r="723" spans="1:13" x14ac:dyDescent="0.55000000000000004">
      <c r="A723">
        <v>718</v>
      </c>
      <c r="C723">
        <f t="shared" si="39"/>
        <v>-0.27841609300698317</v>
      </c>
      <c r="D723">
        <f t="shared" si="40"/>
        <v>-1.612649244831935E-5</v>
      </c>
      <c r="E723" s="2">
        <f t="shared" si="41"/>
        <v>3.385334774219258E-3</v>
      </c>
      <c r="K723">
        <v>718</v>
      </c>
      <c r="L723" s="14">
        <v>-2.4019231595294501E-5</v>
      </c>
      <c r="M723" s="14">
        <v>-0.22023246322833101</v>
      </c>
    </row>
    <row r="724" spans="1:13" x14ac:dyDescent="0.55000000000000004">
      <c r="A724">
        <v>719</v>
      </c>
      <c r="C724">
        <f t="shared" si="39"/>
        <v>-0.29558468011891748</v>
      </c>
      <c r="D724">
        <f t="shared" si="40"/>
        <v>-2.0924800877127487E-6</v>
      </c>
      <c r="E724" s="2">
        <f t="shared" si="41"/>
        <v>2.8664038651807566E-5</v>
      </c>
      <c r="K724">
        <v>719</v>
      </c>
      <c r="L724" s="14">
        <v>-1.2670086051025499E-5</v>
      </c>
      <c r="M724" s="14">
        <v>-0.290230799409394</v>
      </c>
    </row>
    <row r="725" spans="1:13" x14ac:dyDescent="0.55000000000000004">
      <c r="A725">
        <v>720</v>
      </c>
      <c r="C725">
        <f t="shared" si="39"/>
        <v>-0.23856774295242764</v>
      </c>
      <c r="D725">
        <f t="shared" si="40"/>
        <v>1.2466700668970418E-5</v>
      </c>
      <c r="E725" s="2">
        <f t="shared" si="41"/>
        <v>2.3981870939008272E-3</v>
      </c>
      <c r="K725">
        <v>720</v>
      </c>
      <c r="L725" s="14">
        <v>1.85236114423029E-6</v>
      </c>
      <c r="M725" s="14">
        <v>-0.28753903141720899</v>
      </c>
    </row>
    <row r="726" spans="1:13" x14ac:dyDescent="0.55000000000000004">
      <c r="A726">
        <v>721</v>
      </c>
      <c r="C726">
        <f t="shared" si="39"/>
        <v>-0.12167533091432889</v>
      </c>
      <c r="D726">
        <f t="shared" si="40"/>
        <v>2.3897002334964214E-5</v>
      </c>
      <c r="E726" s="2">
        <f t="shared" si="41"/>
        <v>8.3094160314667875E-3</v>
      </c>
      <c r="K726">
        <v>721</v>
      </c>
      <c r="L726" s="14">
        <v>1.5910872999699401E-5</v>
      </c>
      <c r="M726" s="14">
        <v>-0.212831329243933</v>
      </c>
    </row>
    <row r="727" spans="1:13" x14ac:dyDescent="0.55000000000000004">
      <c r="A727">
        <v>722</v>
      </c>
      <c r="C727">
        <f t="shared" si="39"/>
        <v>2.57550244705716E-2</v>
      </c>
      <c r="D727">
        <f t="shared" si="40"/>
        <v>2.9329660123766905E-5</v>
      </c>
      <c r="E727" s="2">
        <f t="shared" si="41"/>
        <v>1.2226548621094043E-2</v>
      </c>
      <c r="K727">
        <v>722</v>
      </c>
      <c r="L727" s="14">
        <v>2.5984408008503601E-5</v>
      </c>
      <c r="M727" s="14">
        <v>-8.4818700351802195E-2</v>
      </c>
    </row>
    <row r="728" spans="1:13" x14ac:dyDescent="0.55000000000000004">
      <c r="A728">
        <v>723</v>
      </c>
      <c r="C728">
        <f t="shared" si="39"/>
        <v>0.16672141158579579</v>
      </c>
      <c r="D728">
        <f t="shared" si="40"/>
        <v>2.7401191441759083E-5</v>
      </c>
      <c r="E728" s="2">
        <f t="shared" si="41"/>
        <v>1.0462039846933988E-2</v>
      </c>
      <c r="K728">
        <v>723</v>
      </c>
      <c r="L728" s="14">
        <v>2.9549986836013501E-5</v>
      </c>
      <c r="M728" s="14">
        <v>6.4437298220454506E-2</v>
      </c>
    </row>
    <row r="729" spans="1:13" x14ac:dyDescent="0.55000000000000004">
      <c r="A729">
        <v>724</v>
      </c>
      <c r="C729">
        <f t="shared" si="39"/>
        <v>0.26584423860234369</v>
      </c>
      <c r="D729">
        <f t="shared" si="40"/>
        <v>1.8595601279213205E-5</v>
      </c>
      <c r="E729" s="2">
        <f t="shared" si="41"/>
        <v>4.6634780574827048E-3</v>
      </c>
      <c r="K729">
        <v>724</v>
      </c>
      <c r="L729" s="14">
        <v>2.57145881456342E-5</v>
      </c>
      <c r="M729" s="14">
        <v>0.197554575713421</v>
      </c>
    </row>
    <row r="730" spans="1:13" x14ac:dyDescent="0.55000000000000004">
      <c r="A730">
        <v>725</v>
      </c>
      <c r="C730">
        <f t="shared" si="39"/>
        <v>0.29824576528211166</v>
      </c>
      <c r="D730">
        <f t="shared" si="40"/>
        <v>5.1229071597924238E-6</v>
      </c>
      <c r="E730" s="2">
        <f t="shared" si="41"/>
        <v>2.9079393279258641E-4</v>
      </c>
      <c r="K730">
        <v>725</v>
      </c>
      <c r="L730" s="14">
        <v>1.54388113324571E-5</v>
      </c>
      <c r="M730" s="14">
        <v>0.28119308417934702</v>
      </c>
    </row>
    <row r="731" spans="1:13" x14ac:dyDescent="0.55000000000000004">
      <c r="A731">
        <v>726</v>
      </c>
      <c r="C731">
        <f t="shared" si="39"/>
        <v>0.25579389139852776</v>
      </c>
      <c r="D731">
        <f t="shared" si="40"/>
        <v>-9.6355286744120772E-6</v>
      </c>
      <c r="E731" s="2">
        <f t="shared" si="41"/>
        <v>1.4908208208279945E-3</v>
      </c>
      <c r="K731">
        <v>726</v>
      </c>
      <c r="L731" s="14">
        <v>1.2962884456340199E-6</v>
      </c>
      <c r="M731" s="14">
        <v>0.29440504031730502</v>
      </c>
    </row>
    <row r="732" spans="1:13" x14ac:dyDescent="0.55000000000000004">
      <c r="A732">
        <v>727</v>
      </c>
      <c r="C732">
        <f t="shared" si="39"/>
        <v>0.14914314248226385</v>
      </c>
      <c r="D732">
        <f t="shared" si="40"/>
        <v>-2.1975649912149755E-5</v>
      </c>
      <c r="E732" s="2">
        <f t="shared" si="41"/>
        <v>7.1805769903731552E-3</v>
      </c>
      <c r="K732">
        <v>727</v>
      </c>
      <c r="L732" s="14">
        <v>-1.3170897923987799E-5</v>
      </c>
      <c r="M732" s="14">
        <v>0.23388142775151599</v>
      </c>
    </row>
    <row r="733" spans="1:13" x14ac:dyDescent="0.55000000000000004">
      <c r="A733">
        <v>728</v>
      </c>
      <c r="C733">
        <f t="shared" si="39"/>
        <v>5.060608490944753E-3</v>
      </c>
      <c r="D733">
        <f t="shared" si="40"/>
        <v>-2.8800346231974469E-5</v>
      </c>
      <c r="E733" s="2">
        <f t="shared" si="41"/>
        <v>1.2038511803042216E-2</v>
      </c>
      <c r="K733">
        <v>728</v>
      </c>
      <c r="L733" s="14">
        <v>-2.43393512022282E-5</v>
      </c>
      <c r="M733" s="14">
        <v>0.114780760710317</v>
      </c>
    </row>
    <row r="734" spans="1:13" x14ac:dyDescent="0.55000000000000004">
      <c r="A734">
        <v>729</v>
      </c>
      <c r="C734">
        <f t="shared" si="39"/>
        <v>-0.14029203156242917</v>
      </c>
      <c r="D734">
        <f t="shared" si="40"/>
        <v>-2.8396762710755922E-5</v>
      </c>
      <c r="E734" s="2">
        <f t="shared" si="41"/>
        <v>1.1497108768421921E-2</v>
      </c>
      <c r="K734">
        <v>729</v>
      </c>
      <c r="L734" s="14">
        <v>-2.94118629814974E-5</v>
      </c>
      <c r="M734" s="14">
        <v>-3.3067459898925101E-2</v>
      </c>
    </row>
    <row r="735" spans="1:13" x14ac:dyDescent="0.55000000000000004">
      <c r="A735">
        <v>730</v>
      </c>
      <c r="C735">
        <f t="shared" si="39"/>
        <v>-0.25043432881498001</v>
      </c>
      <c r="D735">
        <f t="shared" si="40"/>
        <v>-2.0866190305491668E-5</v>
      </c>
      <c r="E735" s="2">
        <f t="shared" si="41"/>
        <v>6.0529331696126936E-3</v>
      </c>
      <c r="K735">
        <v>730</v>
      </c>
      <c r="L735" s="14">
        <v>-2.7117991219099101E-5</v>
      </c>
      <c r="M735" s="14">
        <v>-0.172633730040853</v>
      </c>
    </row>
    <row r="736" spans="1:13" x14ac:dyDescent="0.55000000000000004">
      <c r="A736">
        <v>731</v>
      </c>
      <c r="C736">
        <f t="shared" si="39"/>
        <v>-0.2977228882727051</v>
      </c>
      <c r="D736">
        <f t="shared" si="40"/>
        <v>-8.0986439579649831E-6</v>
      </c>
      <c r="E736" s="2">
        <f t="shared" si="41"/>
        <v>8.2714201297284665E-4</v>
      </c>
      <c r="K736">
        <v>731</v>
      </c>
      <c r="L736" s="14">
        <v>-1.8032250328073201E-5</v>
      </c>
      <c r="M736" s="14">
        <v>-0.26896281155213903</v>
      </c>
    </row>
    <row r="737" spans="1:13" x14ac:dyDescent="0.55000000000000004">
      <c r="A737">
        <v>732</v>
      </c>
      <c r="C737">
        <f t="shared" si="39"/>
        <v>-0.27028927827506555</v>
      </c>
      <c r="D737">
        <f t="shared" si="40"/>
        <v>6.7014913171265424E-6</v>
      </c>
      <c r="E737" s="2">
        <f t="shared" si="41"/>
        <v>7.6392593555881471E-4</v>
      </c>
      <c r="K737">
        <v>732</v>
      </c>
      <c r="L737" s="14">
        <v>-4.4302204784216898E-6</v>
      </c>
      <c r="M737" s="14">
        <v>-0.29792848838604402</v>
      </c>
    </row>
    <row r="738" spans="1:13" x14ac:dyDescent="0.55000000000000004">
      <c r="A738">
        <v>733</v>
      </c>
      <c r="C738">
        <f t="shared" si="39"/>
        <v>-0.17501875667680294</v>
      </c>
      <c r="D738">
        <f t="shared" si="40"/>
        <v>1.9819693527860206E-5</v>
      </c>
      <c r="E738" s="2">
        <f t="shared" si="41"/>
        <v>5.9687012830848298E-3</v>
      </c>
      <c r="K738">
        <v>733</v>
      </c>
      <c r="L738" s="14">
        <v>1.0281385573143101E-5</v>
      </c>
      <c r="M738" s="14">
        <v>-0.25227612708950098</v>
      </c>
    </row>
    <row r="739" spans="1:13" x14ac:dyDescent="0.55000000000000004">
      <c r="A739">
        <v>734</v>
      </c>
      <c r="C739">
        <f t="shared" si="39"/>
        <v>-3.582221625619169E-2</v>
      </c>
      <c r="D739">
        <f t="shared" si="40"/>
        <v>2.7963570429110725E-5</v>
      </c>
      <c r="E739" s="2">
        <f t="shared" si="41"/>
        <v>1.1581510916894133E-2</v>
      </c>
      <c r="K739">
        <v>734</v>
      </c>
      <c r="L739" s="14">
        <v>2.24179548268287E-5</v>
      </c>
      <c r="M739" s="14">
        <v>-0.14343964475592</v>
      </c>
    </row>
    <row r="740" spans="1:13" x14ac:dyDescent="0.55000000000000004">
      <c r="A740">
        <v>735</v>
      </c>
      <c r="C740">
        <f t="shared" si="39"/>
        <v>0.11236494537269225</v>
      </c>
      <c r="D740">
        <f t="shared" si="40"/>
        <v>2.9089180578040716E-5</v>
      </c>
      <c r="E740" s="2">
        <f t="shared" si="41"/>
        <v>1.2330494310998648E-2</v>
      </c>
      <c r="K740">
        <v>735</v>
      </c>
      <c r="L740" s="14">
        <v>2.8939808223239801E-5</v>
      </c>
      <c r="M740" s="14">
        <v>1.3221864417351601E-3</v>
      </c>
    </row>
    <row r="741" spans="1:13" x14ac:dyDescent="0.55000000000000004">
      <c r="A741">
        <v>736</v>
      </c>
      <c r="C741">
        <f t="shared" si="39"/>
        <v>0.23235087417835271</v>
      </c>
      <c r="D741">
        <f t="shared" si="40"/>
        <v>2.2914019553210282E-5</v>
      </c>
      <c r="E741" s="2">
        <f t="shared" si="41"/>
        <v>7.499214701290868E-3</v>
      </c>
      <c r="K741">
        <v>736</v>
      </c>
      <c r="L741" s="14">
        <v>2.8213507120603999E-5</v>
      </c>
      <c r="M741" s="14">
        <v>0.145752867842809</v>
      </c>
    </row>
    <row r="742" spans="1:13" x14ac:dyDescent="0.55000000000000004">
      <c r="A742">
        <v>737</v>
      </c>
      <c r="C742">
        <f t="shared" si="39"/>
        <v>0.29402163113339685</v>
      </c>
      <c r="D742">
        <f t="shared" si="40"/>
        <v>1.0987922609824095E-5</v>
      </c>
      <c r="E742" s="2">
        <f t="shared" si="41"/>
        <v>1.627540852307407E-3</v>
      </c>
      <c r="K742">
        <v>737</v>
      </c>
      <c r="L742" s="14">
        <v>2.04209581357215E-5</v>
      </c>
      <c r="M742" s="14">
        <v>0.25367883930750301</v>
      </c>
    </row>
    <row r="743" spans="1:13" x14ac:dyDescent="0.55000000000000004">
      <c r="A743">
        <v>738</v>
      </c>
      <c r="C743">
        <f t="shared" si="39"/>
        <v>0.28189915615906647</v>
      </c>
      <c r="D743">
        <f t="shared" si="40"/>
        <v>-3.6959113016106013E-6</v>
      </c>
      <c r="E743" s="2">
        <f t="shared" si="41"/>
        <v>2.6147587252779795E-4</v>
      </c>
      <c r="K743">
        <v>738</v>
      </c>
      <c r="L743" s="14">
        <v>7.5138535033204603E-6</v>
      </c>
      <c r="M743" s="14">
        <v>0.29806937175836501</v>
      </c>
    </row>
    <row r="744" spans="1:13" x14ac:dyDescent="0.55000000000000004">
      <c r="A744">
        <v>739</v>
      </c>
      <c r="C744">
        <f t="shared" si="39"/>
        <v>0.1990259349520582</v>
      </c>
      <c r="D744">
        <f t="shared" si="40"/>
        <v>-1.7452149379976581E-5</v>
      </c>
      <c r="E744" s="2">
        <f t="shared" si="41"/>
        <v>4.7307772658482473E-3</v>
      </c>
      <c r="K744">
        <v>739</v>
      </c>
      <c r="L744" s="14">
        <v>-7.2751423515503199E-6</v>
      </c>
      <c r="M744" s="14">
        <v>0.26780658096420501</v>
      </c>
    </row>
    <row r="745" spans="1:13" x14ac:dyDescent="0.55000000000000004">
      <c r="A745">
        <v>740</v>
      </c>
      <c r="C745">
        <f t="shared" si="39"/>
        <v>6.6201399206282943E-2</v>
      </c>
      <c r="D745">
        <f t="shared" si="40"/>
        <v>-2.6828265826120364E-5</v>
      </c>
      <c r="E745" s="2">
        <f t="shared" si="41"/>
        <v>1.087193498385371E-2</v>
      </c>
      <c r="K745">
        <v>740</v>
      </c>
      <c r="L745" s="14">
        <v>-2.0242033672768699E-5</v>
      </c>
      <c r="M745" s="14">
        <v>0.17046997061614599</v>
      </c>
    </row>
    <row r="746" spans="1:13" x14ac:dyDescent="0.55000000000000004">
      <c r="A746">
        <v>741</v>
      </c>
      <c r="C746">
        <f t="shared" si="39"/>
        <v>-8.3238292324854316E-2</v>
      </c>
      <c r="D746">
        <f t="shared" si="40"/>
        <v>-2.9471053044933988E-5</v>
      </c>
      <c r="E746" s="2">
        <f t="shared" si="41"/>
        <v>1.2922321855598922E-2</v>
      </c>
      <c r="K746">
        <v>741</v>
      </c>
      <c r="L746" s="14">
        <v>-2.8139182088181799E-5</v>
      </c>
      <c r="M746" s="14">
        <v>3.0438098608350998E-2</v>
      </c>
    </row>
    <row r="747" spans="1:13" x14ac:dyDescent="0.55000000000000004">
      <c r="A747">
        <v>742</v>
      </c>
      <c r="C747">
        <f t="shared" si="39"/>
        <v>-0.21178692700711987</v>
      </c>
      <c r="D747">
        <f t="shared" si="40"/>
        <v>-2.4717227150053135E-5</v>
      </c>
      <c r="E747" s="2">
        <f t="shared" si="41"/>
        <v>8.9434362886196463E-3</v>
      </c>
      <c r="K747">
        <v>742</v>
      </c>
      <c r="L747" s="14">
        <v>-2.8988697786797301E-5</v>
      </c>
      <c r="M747" s="14">
        <v>-0.11721718402016</v>
      </c>
    </row>
    <row r="748" spans="1:13" x14ac:dyDescent="0.55000000000000004">
      <c r="A748">
        <v>743</v>
      </c>
      <c r="C748">
        <f t="shared" si="39"/>
        <v>-0.28718150712519092</v>
      </c>
      <c r="D748">
        <f t="shared" si="40"/>
        <v>-1.375989823836262E-5</v>
      </c>
      <c r="E748" s="2">
        <f t="shared" si="41"/>
        <v>2.669459397865042E-3</v>
      </c>
      <c r="K748">
        <v>743</v>
      </c>
      <c r="L748" s="14">
        <v>-2.25778142918842E-5</v>
      </c>
      <c r="M748" s="14">
        <v>-0.23551469574820499</v>
      </c>
    </row>
    <row r="749" spans="1:13" x14ac:dyDescent="0.55000000000000004">
      <c r="A749">
        <v>744</v>
      </c>
      <c r="C749">
        <f t="shared" si="39"/>
        <v>-0.29049958226134431</v>
      </c>
      <c r="D749">
        <f t="shared" si="40"/>
        <v>6.5087509543672835E-7</v>
      </c>
      <c r="E749" s="2">
        <f t="shared" si="41"/>
        <v>1.8718676991795952E-5</v>
      </c>
      <c r="K749">
        <v>744</v>
      </c>
      <c r="L749" s="14">
        <v>-1.05121771449774E-5</v>
      </c>
      <c r="M749" s="14">
        <v>-0.29482609089901002</v>
      </c>
    </row>
    <row r="750" spans="1:13" x14ac:dyDescent="0.55000000000000004">
      <c r="A750">
        <v>745</v>
      </c>
      <c r="C750">
        <f t="shared" si="39"/>
        <v>-0.22090838549590941</v>
      </c>
      <c r="D750">
        <f t="shared" si="40"/>
        <v>1.4898292499688635E-5</v>
      </c>
      <c r="E750" s="2">
        <f t="shared" si="41"/>
        <v>3.5269437040066228E-3</v>
      </c>
      <c r="K750">
        <v>745</v>
      </c>
      <c r="L750" s="14">
        <v>4.1862999807016198E-6</v>
      </c>
      <c r="M750" s="14">
        <v>-0.28029646261587199</v>
      </c>
    </row>
    <row r="751" spans="1:13" x14ac:dyDescent="0.55000000000000004">
      <c r="A751">
        <v>746</v>
      </c>
      <c r="C751">
        <f t="shared" si="39"/>
        <v>-9.5873840350699638E-2</v>
      </c>
      <c r="D751">
        <f t="shared" si="40"/>
        <v>2.5406552517634269E-5</v>
      </c>
      <c r="E751" s="2">
        <f t="shared" si="41"/>
        <v>9.9382966946132186E-3</v>
      </c>
      <c r="K751">
        <v>746</v>
      </c>
      <c r="L751" s="14">
        <v>1.78362923062942E-5</v>
      </c>
      <c r="M751" s="14">
        <v>-0.19556484643757399</v>
      </c>
    </row>
    <row r="752" spans="1:13" x14ac:dyDescent="0.55000000000000004">
      <c r="A752">
        <v>747</v>
      </c>
      <c r="C752">
        <f t="shared" si="39"/>
        <v>5.32230178621559E-2</v>
      </c>
      <c r="D752">
        <f t="shared" si="40"/>
        <v>2.9538303381334487E-5</v>
      </c>
      <c r="E752" s="2">
        <f t="shared" si="41"/>
        <v>1.324244414957107E-2</v>
      </c>
      <c r="K752">
        <v>747</v>
      </c>
      <c r="L752" s="14">
        <v>2.7019074575450998E-5</v>
      </c>
      <c r="M752" s="14">
        <v>-6.1852801272756497E-2</v>
      </c>
    </row>
    <row r="753" spans="1:13" x14ac:dyDescent="0.55000000000000004">
      <c r="A753">
        <v>748</v>
      </c>
      <c r="C753">
        <f t="shared" si="39"/>
        <v>0.18896202044348792</v>
      </c>
      <c r="D753">
        <f t="shared" si="40"/>
        <v>2.6256562714430561E-5</v>
      </c>
      <c r="E753" s="2">
        <f t="shared" si="41"/>
        <v>1.0324868230220479E-2</v>
      </c>
      <c r="K753">
        <v>748</v>
      </c>
      <c r="L753" s="14">
        <v>2.94347620030162E-5</v>
      </c>
      <c r="M753" s="14">
        <v>8.7350661677745203E-2</v>
      </c>
    </row>
    <row r="754" spans="1:13" x14ac:dyDescent="0.55000000000000004">
      <c r="A754">
        <v>749</v>
      </c>
      <c r="C754">
        <f t="shared" si="39"/>
        <v>0.27727553889773399</v>
      </c>
      <c r="D754">
        <f t="shared" si="40"/>
        <v>1.6384978250681796E-5</v>
      </c>
      <c r="E754" s="2">
        <f t="shared" si="41"/>
        <v>3.9186259583757896E-3</v>
      </c>
      <c r="K754">
        <v>749</v>
      </c>
      <c r="L754" s="14">
        <v>2.44783306869193E-5</v>
      </c>
      <c r="M754" s="14">
        <v>0.21467660952689099</v>
      </c>
    </row>
    <row r="755" spans="1:13" x14ac:dyDescent="0.55000000000000004">
      <c r="A755">
        <v>750</v>
      </c>
      <c r="C755">
        <f t="shared" si="39"/>
        <v>0.29599874159376932</v>
      </c>
      <c r="D755">
        <f t="shared" si="40"/>
        <v>2.4011096139793219E-6</v>
      </c>
      <c r="E755" s="2">
        <f t="shared" si="41"/>
        <v>6.0268405044541499E-5</v>
      </c>
      <c r="K755">
        <v>750</v>
      </c>
      <c r="L755" s="14">
        <v>1.33911495977443E-5</v>
      </c>
      <c r="M755" s="14">
        <v>0.28823546876302703</v>
      </c>
    </row>
    <row r="756" spans="1:13" x14ac:dyDescent="0.55000000000000004">
      <c r="A756">
        <v>751</v>
      </c>
      <c r="C756">
        <f t="shared" si="39"/>
        <v>0.24043249930872143</v>
      </c>
      <c r="D756">
        <f t="shared" si="40"/>
        <v>-1.2185386924452791E-5</v>
      </c>
      <c r="E756" s="2">
        <f t="shared" si="41"/>
        <v>2.4178332117477095E-3</v>
      </c>
      <c r="K756">
        <v>751</v>
      </c>
      <c r="L756" s="14">
        <v>-1.04992798084683E-6</v>
      </c>
      <c r="M756" s="14">
        <v>0.28960396676442901</v>
      </c>
    </row>
    <row r="757" spans="1:13" x14ac:dyDescent="0.55000000000000004">
      <c r="A757">
        <v>752</v>
      </c>
      <c r="C757">
        <f t="shared" si="39"/>
        <v>0.12452276761307678</v>
      </c>
      <c r="D757">
        <f t="shared" si="40"/>
        <v>-2.3713608192413629E-5</v>
      </c>
      <c r="E757" s="2">
        <f t="shared" si="41"/>
        <v>8.8203253332677679E-3</v>
      </c>
      <c r="K757">
        <v>752</v>
      </c>
      <c r="L757" s="14">
        <v>-1.52280445833545E-5</v>
      </c>
      <c r="M757" s="14">
        <v>0.21843935471710099</v>
      </c>
    </row>
    <row r="758" spans="1:13" x14ac:dyDescent="0.55000000000000004">
      <c r="A758">
        <v>753</v>
      </c>
      <c r="C758">
        <f t="shared" si="39"/>
        <v>-2.2639554021868447E-2</v>
      </c>
      <c r="D758">
        <f t="shared" si="40"/>
        <v>-2.92902136473704E-5</v>
      </c>
      <c r="E758" s="2">
        <f t="shared" si="41"/>
        <v>1.3272147141945722E-2</v>
      </c>
      <c r="K758">
        <v>753</v>
      </c>
      <c r="L758" s="14">
        <v>-2.55922029520308E-5</v>
      </c>
      <c r="M758" s="14">
        <v>9.2565251181498498E-2</v>
      </c>
    </row>
    <row r="759" spans="1:13" x14ac:dyDescent="0.55000000000000004">
      <c r="A759">
        <v>754</v>
      </c>
      <c r="C759">
        <f t="shared" si="39"/>
        <v>-0.16411982480129997</v>
      </c>
      <c r="D759">
        <f t="shared" si="40"/>
        <v>-2.7515592865606234E-5</v>
      </c>
      <c r="E759" s="2">
        <f t="shared" si="41"/>
        <v>1.1583663915640923E-2</v>
      </c>
      <c r="K759">
        <v>754</v>
      </c>
      <c r="L759" s="14">
        <v>-2.954663532887E-5</v>
      </c>
      <c r="M759" s="14">
        <v>-5.6492393745639601E-2</v>
      </c>
    </row>
    <row r="760" spans="1:13" x14ac:dyDescent="0.55000000000000004">
      <c r="A760">
        <v>755</v>
      </c>
      <c r="C760">
        <f t="shared" si="39"/>
        <v>-0.26440947892706818</v>
      </c>
      <c r="D760">
        <f t="shared" si="40"/>
        <v>-1.8835138257344106E-5</v>
      </c>
      <c r="E760" s="2">
        <f t="shared" si="41"/>
        <v>5.330213434371199E-3</v>
      </c>
      <c r="K760">
        <v>755</v>
      </c>
      <c r="L760" s="14">
        <v>-2.6100929593575301E-5</v>
      </c>
      <c r="M760" s="14">
        <v>-0.19140116820581399</v>
      </c>
    </row>
    <row r="761" spans="1:13" x14ac:dyDescent="0.55000000000000004">
      <c r="A761">
        <v>756</v>
      </c>
      <c r="C761">
        <f t="shared" si="39"/>
        <v>-0.29833792715266705</v>
      </c>
      <c r="D761">
        <f t="shared" si="40"/>
        <v>-5.4274609597159314E-6</v>
      </c>
      <c r="E761" s="2">
        <f t="shared" si="41"/>
        <v>3.9862496096197572E-4</v>
      </c>
      <c r="K761">
        <v>756</v>
      </c>
      <c r="L761" s="14">
        <v>-1.6118084123157601E-5</v>
      </c>
      <c r="M761" s="14">
        <v>-0.27837233272219802</v>
      </c>
    </row>
    <row r="762" spans="1:13" x14ac:dyDescent="0.55000000000000004">
      <c r="A762">
        <v>757</v>
      </c>
      <c r="C762">
        <f t="shared" si="39"/>
        <v>-0.25738984412802296</v>
      </c>
      <c r="D762">
        <f t="shared" si="40"/>
        <v>9.3423946369914793E-6</v>
      </c>
      <c r="E762" s="2">
        <f t="shared" si="41"/>
        <v>1.4618062942680947E-3</v>
      </c>
      <c r="K762">
        <v>757</v>
      </c>
      <c r="L762" s="14">
        <v>-2.0983644947604902E-6</v>
      </c>
      <c r="M762" s="14">
        <v>-0.295623419611727</v>
      </c>
    </row>
    <row r="763" spans="1:13" x14ac:dyDescent="0.55000000000000004">
      <c r="A763">
        <v>758</v>
      </c>
      <c r="C763">
        <f t="shared" si="39"/>
        <v>-0.15184233557514248</v>
      </c>
      <c r="D763">
        <f t="shared" si="40"/>
        <v>2.1767506101884797E-5</v>
      </c>
      <c r="E763" s="2">
        <f t="shared" si="41"/>
        <v>7.5675126462214689E-3</v>
      </c>
      <c r="K763">
        <v>758</v>
      </c>
      <c r="L763" s="14">
        <v>1.24469035386577E-5</v>
      </c>
      <c r="M763" s="14">
        <v>-0.23883378714494599</v>
      </c>
    </row>
    <row r="764" spans="1:13" x14ac:dyDescent="0.55000000000000004">
      <c r="A764">
        <v>759</v>
      </c>
      <c r="C764">
        <f t="shared" si="39"/>
        <v>-8.185601376197494E-3</v>
      </c>
      <c r="D764">
        <f t="shared" si="40"/>
        <v>2.8729432357854477E-5</v>
      </c>
      <c r="E764" s="2">
        <f t="shared" si="41"/>
        <v>1.3005383823589876E-2</v>
      </c>
      <c r="K764">
        <v>759</v>
      </c>
      <c r="L764" s="14">
        <v>2.3874767365835299E-5</v>
      </c>
      <c r="M764" s="14">
        <v>-0.12222675107046301</v>
      </c>
    </row>
    <row r="765" spans="1:13" x14ac:dyDescent="0.55000000000000004">
      <c r="A765">
        <v>760</v>
      </c>
      <c r="C765">
        <f t="shared" si="39"/>
        <v>0.13752554622983892</v>
      </c>
      <c r="D765">
        <f t="shared" si="40"/>
        <v>2.8480876660475375E-5</v>
      </c>
      <c r="E765" s="2">
        <f t="shared" si="41"/>
        <v>1.2663634042318603E-2</v>
      </c>
      <c r="K765">
        <v>760</v>
      </c>
      <c r="L765" s="14">
        <v>2.93230475979354E-5</v>
      </c>
      <c r="M765" s="14">
        <v>2.49927330493332E-2</v>
      </c>
    </row>
    <row r="766" spans="1:13" x14ac:dyDescent="0.55000000000000004">
      <c r="A766">
        <v>761</v>
      </c>
      <c r="C766">
        <f t="shared" si="39"/>
        <v>0.24872068054093874</v>
      </c>
      <c r="D766">
        <f t="shared" si="40"/>
        <v>2.1084221250614452E-5</v>
      </c>
      <c r="E766" s="2">
        <f t="shared" si="41"/>
        <v>6.8505498372151887E-3</v>
      </c>
      <c r="K766">
        <v>761</v>
      </c>
      <c r="L766" s="14">
        <v>2.7427188652151599E-5</v>
      </c>
      <c r="M766" s="14">
        <v>0.165952632133264</v>
      </c>
    </row>
    <row r="767" spans="1:13" x14ac:dyDescent="0.55000000000000004">
      <c r="A767">
        <v>762</v>
      </c>
      <c r="C767">
        <f t="shared" si="39"/>
        <v>0.29749216665263256</v>
      </c>
      <c r="D767">
        <f t="shared" si="40"/>
        <v>8.3958707270597596E-6</v>
      </c>
      <c r="E767" s="2">
        <f t="shared" si="41"/>
        <v>1.0332046982336526E-3</v>
      </c>
      <c r="K767">
        <v>762</v>
      </c>
      <c r="L767" s="14">
        <v>1.8662020162510701E-5</v>
      </c>
      <c r="M767" s="14">
        <v>0.26534866500403098</v>
      </c>
    </row>
    <row r="768" spans="1:13" x14ac:dyDescent="0.55000000000000004">
      <c r="A768">
        <v>763</v>
      </c>
      <c r="C768">
        <f t="shared" si="39"/>
        <v>0.27159938957267354</v>
      </c>
      <c r="D768">
        <f t="shared" si="40"/>
        <v>-6.3996663780965072E-6</v>
      </c>
      <c r="E768" s="2">
        <f t="shared" si="41"/>
        <v>7.1220072186940948E-4</v>
      </c>
      <c r="K768">
        <v>763</v>
      </c>
      <c r="L768" s="14">
        <v>5.2228329524008002E-6</v>
      </c>
      <c r="M768" s="14">
        <v>0.298286478620927</v>
      </c>
    </row>
    <row r="769" spans="1:13" x14ac:dyDescent="0.55000000000000004">
      <c r="A769">
        <v>764</v>
      </c>
      <c r="C769">
        <f t="shared" si="39"/>
        <v>0.17754089057134931</v>
      </c>
      <c r="D769">
        <f t="shared" si="40"/>
        <v>-1.958902211662599E-5</v>
      </c>
      <c r="E769" s="2">
        <f t="shared" si="41"/>
        <v>6.23716161078142E-3</v>
      </c>
      <c r="K769">
        <v>764</v>
      </c>
      <c r="L769" s="14">
        <v>-9.5244451707412792E-6</v>
      </c>
      <c r="M769" s="14">
        <v>0.25651659323224002</v>
      </c>
    </row>
    <row r="770" spans="1:13" x14ac:dyDescent="0.55000000000000004">
      <c r="A770">
        <v>765</v>
      </c>
      <c r="C770">
        <f t="shared" si="39"/>
        <v>3.8923370301975138E-2</v>
      </c>
      <c r="D770">
        <f t="shared" si="40"/>
        <v>-2.7861946207741526E-5</v>
      </c>
      <c r="E770" s="2">
        <f t="shared" si="41"/>
        <v>1.2449463850559134E-2</v>
      </c>
      <c r="K770">
        <v>765</v>
      </c>
      <c r="L770" s="14">
        <v>-2.1886266915502901E-5</v>
      </c>
      <c r="M770" s="14">
        <v>0.15050053575512301</v>
      </c>
    </row>
    <row r="771" spans="1:13" x14ac:dyDescent="0.55000000000000004">
      <c r="A771">
        <v>766</v>
      </c>
      <c r="C771">
        <f t="shared" si="39"/>
        <v>-0.10946309547307242</v>
      </c>
      <c r="D771">
        <f t="shared" si="40"/>
        <v>-2.9142109084000442E-5</v>
      </c>
      <c r="E771" s="2">
        <f t="shared" si="41"/>
        <v>1.3514941581372807E-2</v>
      </c>
      <c r="K771">
        <v>766</v>
      </c>
      <c r="L771" s="14">
        <v>-2.8766537338733999E-5</v>
      </c>
      <c r="M771" s="14">
        <v>6.7906854605935801E-3</v>
      </c>
    </row>
    <row r="772" spans="1:13" x14ac:dyDescent="0.55000000000000004">
      <c r="A772">
        <v>767</v>
      </c>
      <c r="C772">
        <f t="shared" si="39"/>
        <v>-0.23037663158409147</v>
      </c>
      <c r="D772">
        <f t="shared" si="40"/>
        <v>-2.3108216847165434E-5</v>
      </c>
      <c r="E772" s="2">
        <f t="shared" si="41"/>
        <v>8.4192915269668891E-3</v>
      </c>
      <c r="K772">
        <v>767</v>
      </c>
      <c r="L772" s="14">
        <v>-2.8442050030837302E-5</v>
      </c>
      <c r="M772" s="14">
        <v>-0.13861993413389501</v>
      </c>
    </row>
    <row r="773" spans="1:13" x14ac:dyDescent="0.55000000000000004">
      <c r="A773">
        <v>768</v>
      </c>
      <c r="C773">
        <f t="shared" si="39"/>
        <v>-0.29347048912201112</v>
      </c>
      <c r="D773">
        <f t="shared" si="40"/>
        <v>-1.1274649264296549E-5</v>
      </c>
      <c r="E773" s="2">
        <f t="shared" si="41"/>
        <v>1.9499429032130697E-3</v>
      </c>
      <c r="K773">
        <v>768</v>
      </c>
      <c r="L773" s="14">
        <v>-2.09940748510486E-5</v>
      </c>
      <c r="M773" s="14">
        <v>-0.24931233128891001</v>
      </c>
    </row>
    <row r="774" spans="1:13" x14ac:dyDescent="0.55000000000000004">
      <c r="A774">
        <v>769</v>
      </c>
      <c r="C774">
        <f t="shared" ref="C774:C837" si="42">$D$1*COS($B$2*(A774-$L$2)+$B$1)</f>
        <v>-0.28290943975809335</v>
      </c>
      <c r="D774">
        <f t="shared" ref="D774:D837" si="43">$D$2*COS($B$2*(A774-$L$3)+$B$3)</f>
        <v>3.3886176330872456E-6</v>
      </c>
      <c r="E774" s="2">
        <f t="shared" ref="E774:E837" si="44">(M774-C774)^2</f>
        <v>2.1472414473982685E-4</v>
      </c>
      <c r="K774">
        <v>769</v>
      </c>
      <c r="L774" s="14">
        <v>-8.2880033870296798E-6</v>
      </c>
      <c r="M774" s="14">
        <v>-0.29756290845119898</v>
      </c>
    </row>
    <row r="775" spans="1:13" x14ac:dyDescent="0.55000000000000004">
      <c r="A775">
        <v>770</v>
      </c>
      <c r="C775">
        <f t="shared" si="42"/>
        <v>-0.20134408427333089</v>
      </c>
      <c r="D775">
        <f t="shared" si="43"/>
        <v>1.7201412931014228E-5</v>
      </c>
      <c r="E775" s="2">
        <f t="shared" si="44"/>
        <v>4.8920127536785634E-3</v>
      </c>
      <c r="K775">
        <v>770</v>
      </c>
      <c r="L775" s="14">
        <v>6.4938499403111396E-6</v>
      </c>
      <c r="M775" s="14">
        <v>-0.271287009245615</v>
      </c>
    </row>
    <row r="776" spans="1:13" x14ac:dyDescent="0.55000000000000004">
      <c r="A776">
        <v>771</v>
      </c>
      <c r="C776">
        <f t="shared" si="42"/>
        <v>-6.9245607632876766E-2</v>
      </c>
      <c r="D776">
        <f t="shared" si="43"/>
        <v>2.6697016160303126E-5</v>
      </c>
      <c r="E776" s="2">
        <f t="shared" si="44"/>
        <v>1.1625149812140564E-2</v>
      </c>
      <c r="K776">
        <v>771</v>
      </c>
      <c r="L776" s="14">
        <v>1.9649278265180701E-5</v>
      </c>
      <c r="M776" s="14">
        <v>-0.17706559563204399</v>
      </c>
    </row>
    <row r="777" spans="1:13" x14ac:dyDescent="0.55000000000000004">
      <c r="A777">
        <v>772</v>
      </c>
      <c r="C777">
        <f t="shared" si="42"/>
        <v>8.0232056941707958E-2</v>
      </c>
      <c r="D777">
        <f t="shared" si="43"/>
        <v>2.9492231061854354E-5</v>
      </c>
      <c r="E777" s="2">
        <f t="shared" si="44"/>
        <v>1.4096590186890686E-2</v>
      </c>
      <c r="K777">
        <v>772</v>
      </c>
      <c r="L777" s="14">
        <v>2.7883422953262902E-5</v>
      </c>
      <c r="M777" s="14">
        <v>-3.8497005157218302E-2</v>
      </c>
    </row>
    <row r="778" spans="1:13" x14ac:dyDescent="0.55000000000000004">
      <c r="A778">
        <v>773</v>
      </c>
      <c r="C778">
        <f t="shared" si="42"/>
        <v>0.20957316638125553</v>
      </c>
      <c r="D778">
        <f t="shared" si="43"/>
        <v>2.4885517613867752E-5</v>
      </c>
      <c r="E778" s="2">
        <f t="shared" si="44"/>
        <v>9.97197312599735E-3</v>
      </c>
      <c r="K778">
        <v>773</v>
      </c>
      <c r="L778" s="14">
        <v>2.9133991386502501E-5</v>
      </c>
      <c r="M778" s="14">
        <v>0.10971339907731401</v>
      </c>
    </row>
    <row r="779" spans="1:13" x14ac:dyDescent="0.55000000000000004">
      <c r="A779">
        <v>774</v>
      </c>
      <c r="C779">
        <f t="shared" si="42"/>
        <v>0.28631582851184789</v>
      </c>
      <c r="D779">
        <f t="shared" si="43"/>
        <v>1.4033063789932447E-5</v>
      </c>
      <c r="E779" s="2">
        <f t="shared" si="44"/>
        <v>3.1215045697430602E-3</v>
      </c>
      <c r="K779">
        <v>774</v>
      </c>
      <c r="L779" s="14">
        <v>2.30877709428313E-5</v>
      </c>
      <c r="M779" s="14">
        <v>0.23044540190041901</v>
      </c>
    </row>
    <row r="780" spans="1:13" x14ac:dyDescent="0.55000000000000004">
      <c r="A780">
        <v>775</v>
      </c>
      <c r="C780">
        <f t="shared" si="42"/>
        <v>0.29119925274528857</v>
      </c>
      <c r="D780">
        <f t="shared" si="43"/>
        <v>-3.4139325173600721E-7</v>
      </c>
      <c r="E780" s="2">
        <f t="shared" si="44"/>
        <v>5.1151579412918989E-6</v>
      </c>
      <c r="K780">
        <v>775</v>
      </c>
      <c r="L780" s="14">
        <v>1.12590750403952E-5</v>
      </c>
      <c r="M780" s="14">
        <v>0.29346092423807701</v>
      </c>
    </row>
    <row r="781" spans="1:13" x14ac:dyDescent="0.55000000000000004">
      <c r="A781">
        <v>776</v>
      </c>
      <c r="C781">
        <f t="shared" si="42"/>
        <v>0.22299780253340815</v>
      </c>
      <c r="D781">
        <f t="shared" si="43"/>
        <v>-1.4630167783218111E-5</v>
      </c>
      <c r="E781" s="2">
        <f t="shared" si="44"/>
        <v>3.5975446269128435E-3</v>
      </c>
      <c r="K781">
        <v>776</v>
      </c>
      <c r="L781" s="14">
        <v>-3.3895260521385898E-6</v>
      </c>
      <c r="M781" s="14">
        <v>0.28297733760090299</v>
      </c>
    </row>
    <row r="782" spans="1:13" x14ac:dyDescent="0.55000000000000004">
      <c r="A782">
        <v>777</v>
      </c>
      <c r="C782">
        <f t="shared" si="42"/>
        <v>9.8828604307273318E-2</v>
      </c>
      <c r="D782">
        <f t="shared" si="43"/>
        <v>-2.5247078580579032E-5</v>
      </c>
      <c r="E782" s="2">
        <f t="shared" si="44"/>
        <v>1.056613708182476E-2</v>
      </c>
      <c r="K782">
        <v>777</v>
      </c>
      <c r="L782" s="14">
        <v>-1.7189199317821201E-5</v>
      </c>
      <c r="M782" s="14">
        <v>0.201620321297626</v>
      </c>
    </row>
    <row r="783" spans="1:13" x14ac:dyDescent="0.55000000000000004">
      <c r="A783">
        <v>778</v>
      </c>
      <c r="C783">
        <f t="shared" si="42"/>
        <v>-5.0144490458480288E-2</v>
      </c>
      <c r="D783">
        <f t="shared" si="43"/>
        <v>-2.9527504820497945E-5</v>
      </c>
      <c r="E783" s="2">
        <f t="shared" si="44"/>
        <v>1.4378584421521692E-2</v>
      </c>
      <c r="K783">
        <v>778</v>
      </c>
      <c r="L783" s="14">
        <v>-2.66837309803045E-5</v>
      </c>
      <c r="M783" s="14">
        <v>6.9766244763691102E-2</v>
      </c>
    </row>
    <row r="784" spans="1:13" x14ac:dyDescent="0.55000000000000004">
      <c r="A784">
        <v>779</v>
      </c>
      <c r="C784">
        <f t="shared" si="42"/>
        <v>-0.18653237508123868</v>
      </c>
      <c r="D784">
        <f t="shared" si="43"/>
        <v>-2.6397149740942398E-5</v>
      </c>
      <c r="E784" s="2">
        <f t="shared" si="44"/>
        <v>1.1442827897537452E-2</v>
      </c>
      <c r="K784">
        <v>779</v>
      </c>
      <c r="L784" s="14">
        <v>-2.9495156684921298E-5</v>
      </c>
      <c r="M784" s="14">
        <v>-7.9561220569672103E-2</v>
      </c>
    </row>
    <row r="785" spans="1:13" x14ac:dyDescent="0.55000000000000004">
      <c r="A785">
        <v>780</v>
      </c>
      <c r="C785">
        <f t="shared" si="42"/>
        <v>-0.27610456534923045</v>
      </c>
      <c r="D785">
        <f t="shared" si="43"/>
        <v>-1.6641666484270011E-5</v>
      </c>
      <c r="E785" s="2">
        <f t="shared" si="44"/>
        <v>4.5081127145296532E-3</v>
      </c>
      <c r="K785">
        <v>780</v>
      </c>
      <c r="L785" s="14">
        <v>-2.4919337423131401E-5</v>
      </c>
      <c r="M785" s="14">
        <v>-0.20896208464938101</v>
      </c>
    </row>
    <row r="786" spans="1:13" x14ac:dyDescent="0.55000000000000004">
      <c r="A786">
        <v>781</v>
      </c>
      <c r="C786">
        <f t="shared" si="42"/>
        <v>-0.29638032953794363</v>
      </c>
      <c r="D786">
        <f t="shared" si="43"/>
        <v>-2.7094757185482271E-6</v>
      </c>
      <c r="E786" s="2">
        <f t="shared" si="44"/>
        <v>1.071893966109755E-4</v>
      </c>
      <c r="K786">
        <v>781</v>
      </c>
      <c r="L786" s="14">
        <v>-1.4102315515371999E-5</v>
      </c>
      <c r="M786" s="14">
        <v>-0.28602709832199102</v>
      </c>
    </row>
    <row r="787" spans="1:13" x14ac:dyDescent="0.55000000000000004">
      <c r="A787">
        <v>782</v>
      </c>
      <c r="C787">
        <f t="shared" si="42"/>
        <v>-0.24227087821482207</v>
      </c>
      <c r="D787">
        <f t="shared" si="43"/>
        <v>1.1902736341307686E-5</v>
      </c>
      <c r="E787" s="2">
        <f t="shared" si="44"/>
        <v>2.4190631628558637E-3</v>
      </c>
      <c r="K787">
        <v>782</v>
      </c>
      <c r="L787" s="14">
        <v>2.4671879762645303E-7</v>
      </c>
      <c r="M787" s="14">
        <v>-0.29145485083655998</v>
      </c>
    </row>
    <row r="788" spans="1:13" x14ac:dyDescent="0.55000000000000004">
      <c r="A788">
        <v>783</v>
      </c>
      <c r="C788">
        <f t="shared" si="42"/>
        <v>-0.1273565431251352</v>
      </c>
      <c r="D788">
        <f t="shared" si="43"/>
        <v>2.3527612469291751E-5</v>
      </c>
      <c r="E788" s="2">
        <f t="shared" si="44"/>
        <v>9.3179221258793844E-3</v>
      </c>
      <c r="K788">
        <v>783</v>
      </c>
      <c r="L788" s="14">
        <v>1.4533960857227E-5</v>
      </c>
      <c r="M788" s="14">
        <v>-0.223885927904483</v>
      </c>
    </row>
    <row r="789" spans="1:13" x14ac:dyDescent="0.55000000000000004">
      <c r="A789">
        <v>784</v>
      </c>
      <c r="C789">
        <f t="shared" si="42"/>
        <v>1.9521599825262213E-2</v>
      </c>
      <c r="D789">
        <f t="shared" si="43"/>
        <v>2.9247553790239577E-5</v>
      </c>
      <c r="E789" s="2">
        <f t="shared" si="44"/>
        <v>1.4343651695891239E-2</v>
      </c>
      <c r="K789">
        <v>784</v>
      </c>
      <c r="L789" s="14">
        <v>2.51810822579878E-5</v>
      </c>
      <c r="M789" s="14">
        <v>-0.100243385441264</v>
      </c>
    </row>
    <row r="790" spans="1:13" x14ac:dyDescent="0.55000000000000004">
      <c r="A790">
        <v>785</v>
      </c>
      <c r="C790">
        <f t="shared" si="42"/>
        <v>0.16150023270271965</v>
      </c>
      <c r="D790">
        <f t="shared" si="43"/>
        <v>2.7626975599440314E-5</v>
      </c>
      <c r="E790" s="2">
        <f t="shared" si="44"/>
        <v>1.2767756562946438E-2</v>
      </c>
      <c r="K790">
        <v>785</v>
      </c>
      <c r="L790" s="14">
        <v>2.9521445395142E-5</v>
      </c>
      <c r="M790" s="14">
        <v>4.85057347705352E-2</v>
      </c>
    </row>
    <row r="791" spans="1:13" x14ac:dyDescent="0.55000000000000004">
      <c r="A791">
        <v>786</v>
      </c>
      <c r="C791">
        <f t="shared" si="42"/>
        <v>0.26294571132688421</v>
      </c>
      <c r="D791">
        <f t="shared" si="43"/>
        <v>1.9072608863671256E-5</v>
      </c>
      <c r="E791" s="2">
        <f t="shared" si="44"/>
        <v>6.0589750763977955E-3</v>
      </c>
      <c r="K791">
        <v>786</v>
      </c>
      <c r="L791" s="14">
        <v>2.6467979395331599E-5</v>
      </c>
      <c r="M791" s="14">
        <v>0.18510629280132099</v>
      </c>
    </row>
    <row r="792" spans="1:13" x14ac:dyDescent="0.55000000000000004">
      <c r="A792">
        <v>787</v>
      </c>
      <c r="C792">
        <f t="shared" si="42"/>
        <v>0.29839735886430424</v>
      </c>
      <c r="D792">
        <f t="shared" si="43"/>
        <v>5.7314193219040162E-6</v>
      </c>
      <c r="E792" s="2">
        <f t="shared" si="44"/>
        <v>5.3137291456754475E-4</v>
      </c>
      <c r="K792">
        <v>787</v>
      </c>
      <c r="L792" s="14">
        <v>1.6785443760536698E-5</v>
      </c>
      <c r="M792" s="14">
        <v>0.27534583148394298</v>
      </c>
    </row>
    <row r="793" spans="1:13" x14ac:dyDescent="0.55000000000000004">
      <c r="A793">
        <v>788</v>
      </c>
      <c r="C793">
        <f t="shared" si="42"/>
        <v>0.25895755904483819</v>
      </c>
      <c r="D793">
        <f t="shared" si="43"/>
        <v>-9.0482356609582672E-6</v>
      </c>
      <c r="E793" s="2">
        <f t="shared" si="44"/>
        <v>1.4187079324618937E-3</v>
      </c>
      <c r="K793">
        <v>788</v>
      </c>
      <c r="L793" s="14">
        <v>2.8988896065820701E-6</v>
      </c>
      <c r="M793" s="14">
        <v>0.29662329854988301</v>
      </c>
    </row>
    <row r="794" spans="1:13" x14ac:dyDescent="0.55000000000000004">
      <c r="A794">
        <v>789</v>
      </c>
      <c r="C794">
        <f t="shared" si="42"/>
        <v>0.15452487029782649</v>
      </c>
      <c r="D794">
        <f t="shared" si="43"/>
        <v>-2.1556974214611026E-5</v>
      </c>
      <c r="E794" s="2">
        <f t="shared" si="44"/>
        <v>7.9360926966067988E-3</v>
      </c>
      <c r="K794">
        <v>789</v>
      </c>
      <c r="L794" s="14">
        <v>-1.1713709432746501E-5</v>
      </c>
      <c r="M794" s="14">
        <v>0.24360962037665199</v>
      </c>
    </row>
    <row r="795" spans="1:13" x14ac:dyDescent="0.55000000000000004">
      <c r="A795">
        <v>790</v>
      </c>
      <c r="C795">
        <f t="shared" si="42"/>
        <v>1.1309696232164209E-2</v>
      </c>
      <c r="D795">
        <f t="shared" si="43"/>
        <v>-2.8655366625398002E-5</v>
      </c>
      <c r="E795" s="2">
        <f t="shared" si="44"/>
        <v>1.3988432819821756E-2</v>
      </c>
      <c r="K795">
        <v>790</v>
      </c>
      <c r="L795" s="14">
        <v>-2.3392537278066E-5</v>
      </c>
      <c r="M795" s="14">
        <v>0.12958240153572001</v>
      </c>
    </row>
    <row r="796" spans="1:13" x14ac:dyDescent="0.55000000000000004">
      <c r="A796">
        <v>791</v>
      </c>
      <c r="C796">
        <f t="shared" si="42"/>
        <v>-0.13474397319778525</v>
      </c>
      <c r="D796">
        <f t="shared" si="43"/>
        <v>-2.8561866020478308E-5</v>
      </c>
      <c r="E796" s="2">
        <f t="shared" si="44"/>
        <v>1.3887311934525569E-2</v>
      </c>
      <c r="K796">
        <v>791</v>
      </c>
      <c r="L796" s="14">
        <v>-2.9212559045328101E-5</v>
      </c>
      <c r="M796" s="14">
        <v>-1.68995336406913E-2</v>
      </c>
    </row>
    <row r="797" spans="1:13" x14ac:dyDescent="0.55000000000000004">
      <c r="A797">
        <v>792</v>
      </c>
      <c r="C797">
        <f t="shared" si="42"/>
        <v>-0.24697974553347365</v>
      </c>
      <c r="D797">
        <f t="shared" si="43"/>
        <v>-2.1299939080849596E-5</v>
      </c>
      <c r="E797" s="2">
        <f t="shared" si="44"/>
        <v>7.7142616817050553E-3</v>
      </c>
      <c r="K797">
        <v>792</v>
      </c>
      <c r="L797" s="14">
        <v>-2.7716114178127999E-5</v>
      </c>
      <c r="M797" s="14">
        <v>-0.159148875779696</v>
      </c>
    </row>
    <row r="798" spans="1:13" x14ac:dyDescent="0.55000000000000004">
      <c r="A798">
        <v>793</v>
      </c>
      <c r="C798">
        <f t="shared" si="42"/>
        <v>-0.29722880766067122</v>
      </c>
      <c r="D798">
        <f t="shared" si="43"/>
        <v>-8.6921763990580167E-6</v>
      </c>
      <c r="E798" s="2">
        <f t="shared" si="44"/>
        <v>1.2738055778937808E-3</v>
      </c>
      <c r="K798">
        <v>793</v>
      </c>
      <c r="L798" s="14">
        <v>-1.9277996576726201E-5</v>
      </c>
      <c r="M798" s="14">
        <v>-0.26153839469172702</v>
      </c>
    </row>
    <row r="799" spans="1:13" x14ac:dyDescent="0.55000000000000004">
      <c r="A799">
        <v>794</v>
      </c>
      <c r="C799">
        <f t="shared" si="42"/>
        <v>-0.27287970415195056</v>
      </c>
      <c r="D799">
        <f t="shared" si="43"/>
        <v>6.0971393422879033E-6</v>
      </c>
      <c r="E799" s="2">
        <f t="shared" si="44"/>
        <v>6.5251105991627923E-4</v>
      </c>
      <c r="K799">
        <v>794</v>
      </c>
      <c r="L799" s="14">
        <v>-6.0115851406748202E-6</v>
      </c>
      <c r="M799" s="14">
        <v>-0.29842400018680498</v>
      </c>
    </row>
    <row r="800" spans="1:13" x14ac:dyDescent="0.55000000000000004">
      <c r="A800">
        <v>795</v>
      </c>
      <c r="C800">
        <f t="shared" si="42"/>
        <v>-0.18004354674940698</v>
      </c>
      <c r="D800">
        <f t="shared" si="43"/>
        <v>1.9356201626281886E-5</v>
      </c>
      <c r="E800" s="2">
        <f t="shared" si="44"/>
        <v>6.4841011764263275E-3</v>
      </c>
      <c r="K800">
        <v>795</v>
      </c>
      <c r="L800" s="14">
        <v>8.7604650870252893E-6</v>
      </c>
      <c r="M800" s="14">
        <v>-0.260567463547004</v>
      </c>
    </row>
    <row r="801" spans="1:13" x14ac:dyDescent="0.55000000000000004">
      <c r="A801">
        <v>796</v>
      </c>
      <c r="C801">
        <f t="shared" si="42"/>
        <v>-4.2020254129932107E-2</v>
      </c>
      <c r="D801">
        <f t="shared" si="43"/>
        <v>2.7757265298471324E-5</v>
      </c>
      <c r="E801" s="2">
        <f t="shared" si="44"/>
        <v>1.332406991458932E-2</v>
      </c>
      <c r="K801">
        <v>796</v>
      </c>
      <c r="L801" s="14">
        <v>2.13384024877E-5</v>
      </c>
      <c r="M801" s="14">
        <v>-0.15745018921866599</v>
      </c>
    </row>
    <row r="802" spans="1:13" x14ac:dyDescent="0.55000000000000004">
      <c r="A802">
        <v>797</v>
      </c>
      <c r="C802">
        <f t="shared" si="42"/>
        <v>0.1065492365594012</v>
      </c>
      <c r="D802">
        <f t="shared" si="43"/>
        <v>2.9191840457523373E-5</v>
      </c>
      <c r="E802" s="2">
        <f t="shared" si="44"/>
        <v>1.4749562006264424E-2</v>
      </c>
      <c r="K802">
        <v>797</v>
      </c>
      <c r="L802" s="14">
        <v>2.85720046114915E-5</v>
      </c>
      <c r="M802" s="14">
        <v>-1.4898538250450399E-2</v>
      </c>
    </row>
    <row r="803" spans="1:13" x14ac:dyDescent="0.55000000000000004">
      <c r="A803">
        <v>798</v>
      </c>
      <c r="C803">
        <f t="shared" si="42"/>
        <v>0.22837711475187208</v>
      </c>
      <c r="D803">
        <f t="shared" si="43"/>
        <v>2.3299878976996658E-5</v>
      </c>
      <c r="E803" s="2">
        <f t="shared" si="44"/>
        <v>9.4075587720538669E-3</v>
      </c>
      <c r="K803">
        <v>798</v>
      </c>
      <c r="L803" s="14">
        <v>2.86495709324866E-5</v>
      </c>
      <c r="M803" s="14">
        <v>0.13138454404641101</v>
      </c>
    </row>
    <row r="804" spans="1:13" x14ac:dyDescent="0.55000000000000004">
      <c r="A804">
        <v>799</v>
      </c>
      <c r="C804">
        <f t="shared" si="42"/>
        <v>0.29288715095016343</v>
      </c>
      <c r="D804">
        <f t="shared" si="43"/>
        <v>1.1560138995757557E-5</v>
      </c>
      <c r="E804" s="2">
        <f t="shared" si="44"/>
        <v>2.3160732515667558E-3</v>
      </c>
      <c r="K804">
        <v>799</v>
      </c>
      <c r="L804" s="14">
        <v>2.1551674484405401E-5</v>
      </c>
      <c r="M804" s="14">
        <v>0.24476155223631099</v>
      </c>
    </row>
    <row r="805" spans="1:13" x14ac:dyDescent="0.55000000000000004">
      <c r="A805">
        <v>800</v>
      </c>
      <c r="C805">
        <f t="shared" si="42"/>
        <v>0.28388868583178428</v>
      </c>
      <c r="D805">
        <f t="shared" si="43"/>
        <v>-3.0809522049999843E-6</v>
      </c>
      <c r="E805" s="2">
        <f t="shared" si="44"/>
        <v>1.6764618379064308E-4</v>
      </c>
      <c r="K805">
        <v>800</v>
      </c>
      <c r="L805" s="14">
        <v>9.0560274648227704E-6</v>
      </c>
      <c r="M805" s="14">
        <v>0.29683651127819199</v>
      </c>
    </row>
    <row r="806" spans="1:13" x14ac:dyDescent="0.55000000000000004">
      <c r="A806">
        <v>801</v>
      </c>
      <c r="C806">
        <f t="shared" si="42"/>
        <v>0.20364014446883671</v>
      </c>
      <c r="D806">
        <f t="shared" si="43"/>
        <v>-1.694878934362772E-5</v>
      </c>
      <c r="E806" s="2">
        <f t="shared" si="44"/>
        <v>5.0306081440897035E-3</v>
      </c>
      <c r="K806">
        <v>801</v>
      </c>
      <c r="L806" s="14">
        <v>-5.7077578128405299E-6</v>
      </c>
      <c r="M806" s="14">
        <v>0.27456692463042098</v>
      </c>
    </row>
    <row r="807" spans="1:13" x14ac:dyDescent="0.55000000000000004">
      <c r="A807">
        <v>802</v>
      </c>
      <c r="C807">
        <f t="shared" si="42"/>
        <v>7.2282219238765141E-2</v>
      </c>
      <c r="D807">
        <f t="shared" si="43"/>
        <v>-2.6562837609144656E-5</v>
      </c>
      <c r="E807" s="2">
        <f t="shared" si="44"/>
        <v>1.2376146246195673E-2</v>
      </c>
      <c r="K807">
        <v>802</v>
      </c>
      <c r="L807" s="14">
        <v>-1.90419997379191E-5</v>
      </c>
      <c r="M807" s="14">
        <v>0.18353034841942001</v>
      </c>
    </row>
    <row r="808" spans="1:13" x14ac:dyDescent="0.55000000000000004">
      <c r="A808">
        <v>803</v>
      </c>
      <c r="C808">
        <f t="shared" si="42"/>
        <v>-7.7217019432212361E-2</v>
      </c>
      <c r="D808">
        <f t="shared" si="43"/>
        <v>-2.9510173535049046E-5</v>
      </c>
      <c r="E808" s="2">
        <f t="shared" si="44"/>
        <v>1.5312695671992185E-2</v>
      </c>
      <c r="K808">
        <v>803</v>
      </c>
      <c r="L808" s="14">
        <v>-2.7607054700645501E-5</v>
      </c>
      <c r="M808" s="14">
        <v>4.6527457907150897E-2</v>
      </c>
    </row>
    <row r="809" spans="1:13" x14ac:dyDescent="0.55000000000000004">
      <c r="A809">
        <v>804</v>
      </c>
      <c r="C809">
        <f t="shared" si="42"/>
        <v>-0.20733641383146909</v>
      </c>
      <c r="D809">
        <f t="shared" si="43"/>
        <v>-2.505107792881211E-5</v>
      </c>
      <c r="E809" s="2">
        <f t="shared" si="44"/>
        <v>1.1068700277770847E-2</v>
      </c>
      <c r="K809">
        <v>804</v>
      </c>
      <c r="L809" s="14">
        <v>-2.9257751551861398E-5</v>
      </c>
      <c r="M809" s="14">
        <v>-0.102128523073357</v>
      </c>
    </row>
    <row r="810" spans="1:13" x14ac:dyDescent="0.55000000000000004">
      <c r="A810">
        <v>805</v>
      </c>
      <c r="C810">
        <f t="shared" si="42"/>
        <v>-0.28541873866407874</v>
      </c>
      <c r="D810">
        <f t="shared" si="43"/>
        <v>-1.4304689797360708E-5</v>
      </c>
      <c r="E810" s="2">
        <f t="shared" si="44"/>
        <v>3.6256001633827818E-3</v>
      </c>
      <c r="K810">
        <v>805</v>
      </c>
      <c r="L810" s="14">
        <v>-2.3580663025000101E-5</v>
      </c>
      <c r="M810" s="14">
        <v>-0.225205781890783</v>
      </c>
    </row>
    <row r="811" spans="1:13" x14ac:dyDescent="0.55000000000000004">
      <c r="A811">
        <v>806</v>
      </c>
      <c r="C811">
        <f t="shared" si="42"/>
        <v>-0.29186697624256197</v>
      </c>
      <c r="D811">
        <f t="shared" si="43"/>
        <v>3.1873954294414455E-8</v>
      </c>
      <c r="E811" s="2">
        <f t="shared" si="44"/>
        <v>1.4111814523168195E-10</v>
      </c>
      <c r="K811">
        <v>806</v>
      </c>
      <c r="L811" s="14">
        <v>-1.1997651159714199E-5</v>
      </c>
      <c r="M811" s="14">
        <v>-0.29187885555841903</v>
      </c>
    </row>
    <row r="812" spans="1:13" x14ac:dyDescent="0.55000000000000004">
      <c r="A812">
        <v>807</v>
      </c>
      <c r="C812">
        <f t="shared" si="42"/>
        <v>-0.22506275485240426</v>
      </c>
      <c r="D812">
        <f t="shared" si="43"/>
        <v>1.4360438015271343E-5</v>
      </c>
      <c r="E812" s="2">
        <f t="shared" si="44"/>
        <v>3.6465057487126448E-3</v>
      </c>
      <c r="K812">
        <v>807</v>
      </c>
      <c r="L812" s="14">
        <v>2.59024686654638E-6</v>
      </c>
      <c r="M812" s="14">
        <v>-0.285449059166484</v>
      </c>
    </row>
    <row r="813" spans="1:13" x14ac:dyDescent="0.55000000000000004">
      <c r="A813">
        <v>808</v>
      </c>
      <c r="C813">
        <f t="shared" si="42"/>
        <v>-0.10177252594115689</v>
      </c>
      <c r="D813">
        <f t="shared" si="43"/>
        <v>2.508483482845679E-5</v>
      </c>
      <c r="E813" s="2">
        <f t="shared" si="44"/>
        <v>1.1183961217032882E-2</v>
      </c>
      <c r="K813">
        <v>808</v>
      </c>
      <c r="L813" s="14">
        <v>1.6529401496355399E-5</v>
      </c>
      <c r="M813" s="14">
        <v>-0.207526775108899</v>
      </c>
    </row>
    <row r="814" spans="1:13" x14ac:dyDescent="0.55000000000000004">
      <c r="A814">
        <v>809</v>
      </c>
      <c r="C814">
        <f t="shared" si="42"/>
        <v>4.7060461785967553E-2</v>
      </c>
      <c r="D814">
        <f t="shared" si="43"/>
        <v>2.9513466846106251E-5</v>
      </c>
      <c r="E814" s="2">
        <f t="shared" si="44"/>
        <v>1.5547243131698807E-2</v>
      </c>
      <c r="K814">
        <v>809</v>
      </c>
      <c r="L814" s="14">
        <v>2.63286649804399E-5</v>
      </c>
      <c r="M814" s="14">
        <v>-7.7628122822643697E-2</v>
      </c>
    </row>
    <row r="815" spans="1:13" x14ac:dyDescent="0.55000000000000004">
      <c r="A815">
        <v>810</v>
      </c>
      <c r="C815">
        <f t="shared" si="42"/>
        <v>0.18408226556123577</v>
      </c>
      <c r="D815">
        <f t="shared" si="43"/>
        <v>2.6534840779984938E-5</v>
      </c>
      <c r="E815" s="2">
        <f t="shared" si="44"/>
        <v>1.2626857597324688E-2</v>
      </c>
      <c r="K815">
        <v>810</v>
      </c>
      <c r="L815" s="14">
        <v>2.9533750988993499E-5</v>
      </c>
      <c r="M815" s="14">
        <v>7.1712974394455301E-2</v>
      </c>
    </row>
    <row r="816" spans="1:13" x14ac:dyDescent="0.55000000000000004">
      <c r="A816">
        <v>811</v>
      </c>
      <c r="C816">
        <f t="shared" si="42"/>
        <v>0.27490330082724884</v>
      </c>
      <c r="D816">
        <f t="shared" si="43"/>
        <v>1.6896528988199746E-5</v>
      </c>
      <c r="E816" s="2">
        <f t="shared" si="44"/>
        <v>5.1567031763955712E-3</v>
      </c>
      <c r="K816">
        <v>811</v>
      </c>
      <c r="L816" s="14">
        <v>2.5341925848263798E-5</v>
      </c>
      <c r="M816" s="14">
        <v>0.203093112299467</v>
      </c>
    </row>
    <row r="817" spans="1:13" x14ac:dyDescent="0.55000000000000004">
      <c r="A817">
        <v>812</v>
      </c>
      <c r="C817">
        <f t="shared" si="42"/>
        <v>0.29672940208798548</v>
      </c>
      <c r="D817">
        <f t="shared" si="43"/>
        <v>3.0175445710322249E-6</v>
      </c>
      <c r="E817" s="2">
        <f t="shared" si="44"/>
        <v>1.7218902964021333E-4</v>
      </c>
      <c r="K817">
        <v>812</v>
      </c>
      <c r="L817" s="14">
        <v>1.4803058168941799E-5</v>
      </c>
      <c r="M817" s="14">
        <v>0.28360732033087799</v>
      </c>
    </row>
    <row r="818" spans="1:13" x14ac:dyDescent="0.55000000000000004">
      <c r="A818">
        <v>813</v>
      </c>
      <c r="C818">
        <f t="shared" si="42"/>
        <v>0.24408267798490432</v>
      </c>
      <c r="D818">
        <f t="shared" si="43"/>
        <v>-1.1618779928710288E-5</v>
      </c>
      <c r="E818" s="2">
        <f t="shared" si="44"/>
        <v>2.401748545919573E-3</v>
      </c>
      <c r="K818">
        <v>813</v>
      </c>
      <c r="L818" s="14">
        <v>5.5667273970255105E-7</v>
      </c>
      <c r="M818" s="14">
        <v>0.29309031561333498</v>
      </c>
    </row>
    <row r="819" spans="1:13" x14ac:dyDescent="0.55000000000000004">
      <c r="A819">
        <v>814</v>
      </c>
      <c r="C819">
        <f t="shared" si="42"/>
        <v>0.13017634656267946</v>
      </c>
      <c r="D819">
        <f t="shared" si="43"/>
        <v>-2.333903557081612E-5</v>
      </c>
      <c r="E819" s="2">
        <f t="shared" si="44"/>
        <v>9.7991540512382593E-3</v>
      </c>
      <c r="K819">
        <v>814</v>
      </c>
      <c r="L819" s="14">
        <v>-1.3829134830542201E-5</v>
      </c>
      <c r="M819" s="14">
        <v>0.229167023150115</v>
      </c>
    </row>
    <row r="820" spans="1:13" x14ac:dyDescent="0.55000000000000004">
      <c r="A820">
        <v>815</v>
      </c>
      <c r="C820">
        <f t="shared" si="42"/>
        <v>-1.6401503946875815E-2</v>
      </c>
      <c r="D820">
        <f t="shared" si="43"/>
        <v>-2.9201685232524819E-5</v>
      </c>
      <c r="E820" s="2">
        <f t="shared" si="44"/>
        <v>1.5437797112291263E-2</v>
      </c>
      <c r="K820">
        <v>815</v>
      </c>
      <c r="L820" s="14">
        <v>-2.4751349792753499E-5</v>
      </c>
      <c r="M820" s="14">
        <v>0.107847428089948</v>
      </c>
    </row>
    <row r="821" spans="1:13" x14ac:dyDescent="0.55000000000000004">
      <c r="A821">
        <v>816</v>
      </c>
      <c r="C821">
        <f t="shared" si="42"/>
        <v>-0.1588629226816072</v>
      </c>
      <c r="D821">
        <f t="shared" si="43"/>
        <v>-2.7735327423626289E-5</v>
      </c>
      <c r="E821" s="2">
        <f t="shared" si="44"/>
        <v>1.4013752971822172E-2</v>
      </c>
      <c r="K821">
        <v>816</v>
      </c>
      <c r="L821" s="14">
        <v>-2.94744356531431E-5</v>
      </c>
      <c r="M821" s="14">
        <v>-4.0483224372217297E-2</v>
      </c>
    </row>
    <row r="822" spans="1:13" x14ac:dyDescent="0.55000000000000004">
      <c r="A822">
        <v>817</v>
      </c>
      <c r="C822">
        <f t="shared" si="42"/>
        <v>-0.26145309638879777</v>
      </c>
      <c r="D822">
        <f t="shared" si="43"/>
        <v>-1.9307987045770967E-5</v>
      </c>
      <c r="E822" s="2">
        <f t="shared" si="44"/>
        <v>6.8522791083317535E-3</v>
      </c>
      <c r="K822">
        <v>817</v>
      </c>
      <c r="L822" s="14">
        <v>-2.6815466258078699E-5</v>
      </c>
      <c r="M822" s="14">
        <v>-0.17867460215066999</v>
      </c>
    </row>
    <row r="823" spans="1:13" x14ac:dyDescent="0.55000000000000004">
      <c r="A823">
        <v>818</v>
      </c>
      <c r="C823">
        <f t="shared" si="42"/>
        <v>-0.29842405389686688</v>
      </c>
      <c r="D823">
        <f t="shared" si="43"/>
        <v>-6.0347488995365391E-6</v>
      </c>
      <c r="E823" s="2">
        <f t="shared" si="44"/>
        <v>6.9212330737903065E-4</v>
      </c>
      <c r="K823">
        <v>818</v>
      </c>
      <c r="L823" s="14">
        <v>-1.7440396987602899E-5</v>
      </c>
      <c r="M823" s="14">
        <v>-0.27211581740372598</v>
      </c>
    </row>
    <row r="824" spans="1:13" x14ac:dyDescent="0.55000000000000004">
      <c r="A824">
        <v>819</v>
      </c>
      <c r="C824">
        <f t="shared" si="42"/>
        <v>-0.26049686415757145</v>
      </c>
      <c r="D824">
        <f t="shared" si="43"/>
        <v>8.7530840180055679E-6</v>
      </c>
      <c r="E824" s="2">
        <f t="shared" si="44"/>
        <v>1.3621321072903173E-3</v>
      </c>
      <c r="K824">
        <v>819</v>
      </c>
      <c r="L824" s="14">
        <v>-3.6972720992138202E-6</v>
      </c>
      <c r="M824" s="14">
        <v>-0.29740393810404298</v>
      </c>
    </row>
    <row r="825" spans="1:13" x14ac:dyDescent="0.55000000000000004">
      <c r="A825">
        <v>820</v>
      </c>
      <c r="C825">
        <f t="shared" si="42"/>
        <v>-0.15719045235341264</v>
      </c>
      <c r="D825">
        <f t="shared" si="43"/>
        <v>2.1344077347468373E-5</v>
      </c>
      <c r="E825" s="2">
        <f t="shared" si="44"/>
        <v>8.2837202484304338E-3</v>
      </c>
      <c r="K825">
        <v>820</v>
      </c>
      <c r="L825" s="14">
        <v>1.09718575226343E-5</v>
      </c>
      <c r="M825" s="14">
        <v>-0.24820539754611401</v>
      </c>
    </row>
    <row r="826" spans="1:13" x14ac:dyDescent="0.55000000000000004">
      <c r="A826">
        <v>821</v>
      </c>
      <c r="C826">
        <f t="shared" si="42"/>
        <v>-1.4432550320667523E-2</v>
      </c>
      <c r="D826">
        <f t="shared" si="43"/>
        <v>2.8578157160207919E-5</v>
      </c>
      <c r="E826" s="2">
        <f t="shared" si="44"/>
        <v>1.4984140798468161E-2</v>
      </c>
      <c r="K826">
        <v>821</v>
      </c>
      <c r="L826" s="14">
        <v>2.2893017363476101E-5</v>
      </c>
      <c r="M826" s="14">
        <v>-0.13684227541826</v>
      </c>
    </row>
    <row r="827" spans="1:13" x14ac:dyDescent="0.55000000000000004">
      <c r="A827">
        <v>822</v>
      </c>
      <c r="C827">
        <f t="shared" si="42"/>
        <v>0.13194761762851659</v>
      </c>
      <c r="D827">
        <f t="shared" si="43"/>
        <v>2.8639721905543185E-5</v>
      </c>
      <c r="E827" s="2">
        <f t="shared" si="44"/>
        <v>1.5166852083096991E-2</v>
      </c>
      <c r="K827">
        <v>822</v>
      </c>
      <c r="L827" s="14">
        <v>2.9080478987666001E-5</v>
      </c>
      <c r="M827" s="14">
        <v>8.7938434959428397E-3</v>
      </c>
    </row>
    <row r="828" spans="1:13" x14ac:dyDescent="0.55000000000000004">
      <c r="A828">
        <v>823</v>
      </c>
      <c r="C828">
        <f t="shared" si="42"/>
        <v>0.24521171478797066</v>
      </c>
      <c r="D828">
        <f t="shared" si="43"/>
        <v>2.1513320130113847E-5</v>
      </c>
      <c r="E828" s="2">
        <f t="shared" si="44"/>
        <v>8.6460661052532688E-3</v>
      </c>
      <c r="K828">
        <v>823</v>
      </c>
      <c r="L828" s="14">
        <v>2.7984554247200501E-5</v>
      </c>
      <c r="M828" s="14">
        <v>0.152227489753542</v>
      </c>
    </row>
    <row r="829" spans="1:13" x14ac:dyDescent="0.55000000000000004">
      <c r="A829">
        <v>824</v>
      </c>
      <c r="C829">
        <f t="shared" si="42"/>
        <v>0.2969328401894078</v>
      </c>
      <c r="D829">
        <f t="shared" si="43"/>
        <v>8.9875284668590935E-6</v>
      </c>
      <c r="E829" s="2">
        <f t="shared" si="44"/>
        <v>1.5522042429279429E-3</v>
      </c>
      <c r="K829">
        <v>824</v>
      </c>
      <c r="L829" s="14">
        <v>1.9879724291952698E-5</v>
      </c>
      <c r="M829" s="14">
        <v>0.25753481685158103</v>
      </c>
    </row>
    <row r="830" spans="1:13" x14ac:dyDescent="0.55000000000000004">
      <c r="A830">
        <v>825</v>
      </c>
      <c r="C830">
        <f t="shared" si="42"/>
        <v>0.27413008155149415</v>
      </c>
      <c r="D830">
        <f t="shared" si="43"/>
        <v>-5.7939433994925176E-6</v>
      </c>
      <c r="E830" s="2">
        <f t="shared" si="44"/>
        <v>5.8616622071578912E-4</v>
      </c>
      <c r="K830">
        <v>825</v>
      </c>
      <c r="L830" s="14">
        <v>6.79589406292922E-6</v>
      </c>
      <c r="M830" s="14">
        <v>0.29834095143912498</v>
      </c>
    </row>
    <row r="831" spans="1:13" x14ac:dyDescent="0.55000000000000004">
      <c r="A831">
        <v>826</v>
      </c>
      <c r="C831">
        <f t="shared" si="42"/>
        <v>0.1825264506487197</v>
      </c>
      <c r="D831">
        <f t="shared" si="43"/>
        <v>-1.9121257599177543E-5</v>
      </c>
      <c r="E831" s="2">
        <f t="shared" si="44"/>
        <v>6.7074942458441988E-3</v>
      </c>
      <c r="K831">
        <v>826</v>
      </c>
      <c r="L831" s="14">
        <v>-7.9900099928209795E-6</v>
      </c>
      <c r="M831" s="14">
        <v>0.26442574396584301</v>
      </c>
    </row>
    <row r="832" spans="1:13" x14ac:dyDescent="0.55000000000000004">
      <c r="A832">
        <v>827</v>
      </c>
      <c r="C832">
        <f t="shared" si="42"/>
        <v>4.5112527985537977E-2</v>
      </c>
      <c r="D832">
        <f t="shared" si="43"/>
        <v>-2.7649539185686353E-5</v>
      </c>
      <c r="E832" s="2">
        <f t="shared" si="44"/>
        <v>1.4201713072180129E-2</v>
      </c>
      <c r="K832">
        <v>827</v>
      </c>
      <c r="L832" s="14">
        <v>-2.07747664794457E-5</v>
      </c>
      <c r="M832" s="14">
        <v>0.164283468538091</v>
      </c>
    </row>
    <row r="833" spans="1:13" x14ac:dyDescent="0.55000000000000004">
      <c r="A833">
        <v>828</v>
      </c>
      <c r="C833">
        <f t="shared" si="42"/>
        <v>-0.10362368830529257</v>
      </c>
      <c r="D833">
        <f t="shared" si="43"/>
        <v>-2.9238369242680319E-5</v>
      </c>
      <c r="E833" s="2">
        <f t="shared" si="44"/>
        <v>1.603238827473184E-2</v>
      </c>
      <c r="K833">
        <v>828</v>
      </c>
      <c r="L833" s="14">
        <v>-2.8356353823998401E-5</v>
      </c>
      <c r="M833" s="14">
        <v>2.2995379274325298E-2</v>
      </c>
    </row>
    <row r="834" spans="1:13" x14ac:dyDescent="0.55000000000000004">
      <c r="A834">
        <v>829</v>
      </c>
      <c r="C834">
        <f t="shared" si="42"/>
        <v>-0.22635254304572189</v>
      </c>
      <c r="D834">
        <f t="shared" si="43"/>
        <v>-2.3488984915737119E-5</v>
      </c>
      <c r="E834" s="2">
        <f t="shared" si="44"/>
        <v>1.0465391822312277E-2</v>
      </c>
      <c r="K834">
        <v>829</v>
      </c>
      <c r="L834" s="14">
        <v>-2.8835916443282699E-5</v>
      </c>
      <c r="M834" s="14">
        <v>-0.124052045381672</v>
      </c>
    </row>
    <row r="835" spans="1:13" x14ac:dyDescent="0.55000000000000004">
      <c r="A835">
        <v>830</v>
      </c>
      <c r="C835">
        <f t="shared" si="42"/>
        <v>-0.29227168061500947</v>
      </c>
      <c r="D835">
        <f t="shared" si="43"/>
        <v>-1.1844360483552538E-5</v>
      </c>
      <c r="E835" s="2">
        <f t="shared" si="44"/>
        <v>2.7292072246936057E-3</v>
      </c>
      <c r="K835">
        <v>830</v>
      </c>
      <c r="L835" s="14">
        <v>-2.2093344904308202E-5</v>
      </c>
      <c r="M835" s="14">
        <v>-0.24002986570880999</v>
      </c>
    </row>
    <row r="836" spans="1:13" x14ac:dyDescent="0.55000000000000004">
      <c r="A836">
        <v>831</v>
      </c>
      <c r="C836">
        <f t="shared" si="42"/>
        <v>-0.28483678694901754</v>
      </c>
      <c r="D836">
        <f t="shared" si="43"/>
        <v>2.7729487707055245E-6</v>
      </c>
      <c r="E836" s="2">
        <f t="shared" si="44"/>
        <v>1.2218937249009585E-4</v>
      </c>
      <c r="K836">
        <v>831</v>
      </c>
      <c r="L836" s="14">
        <v>-9.8173580768883201E-6</v>
      </c>
      <c r="M836" s="14">
        <v>-0.295890717131993</v>
      </c>
    </row>
    <row r="837" spans="1:13" x14ac:dyDescent="0.55000000000000004">
      <c r="A837">
        <v>832</v>
      </c>
      <c r="C837">
        <f t="shared" si="42"/>
        <v>-0.20591386364241923</v>
      </c>
      <c r="D837">
        <f t="shared" si="43"/>
        <v>1.6694306332643869E-5</v>
      </c>
      <c r="E837" s="2">
        <f t="shared" si="44"/>
        <v>5.1451985285546186E-3</v>
      </c>
      <c r="K837">
        <v>832</v>
      </c>
      <c r="L837" s="14">
        <v>4.9174469833563099E-6</v>
      </c>
      <c r="M837" s="14">
        <v>-0.27764390287672203</v>
      </c>
    </row>
    <row r="838" spans="1:13" x14ac:dyDescent="0.55000000000000004">
      <c r="A838">
        <v>833</v>
      </c>
      <c r="C838">
        <f t="shared" ref="C838:C901" si="45">$D$1*COS($B$2*(A838-$L$2)+$B$1)</f>
        <v>-7.5310900881802548E-2</v>
      </c>
      <c r="D838">
        <f t="shared" ref="D838:D901" si="46">$D$2*COS($B$2*(A838-$L$3)+$B$3)</f>
        <v>2.6425744893175203E-5</v>
      </c>
      <c r="E838" s="2">
        <f t="shared" ref="E838:E901" si="47">(M838-C838)^2</f>
        <v>1.3121370281087254E-2</v>
      </c>
      <c r="K838">
        <v>833</v>
      </c>
      <c r="L838" s="14">
        <v>1.84206469409929E-5</v>
      </c>
      <c r="M838" s="14">
        <v>-0.18985945076824701</v>
      </c>
    </row>
    <row r="839" spans="1:13" x14ac:dyDescent="0.55000000000000004">
      <c r="A839">
        <v>834</v>
      </c>
      <c r="C839">
        <f t="shared" si="45"/>
        <v>7.41935105716508E-2</v>
      </c>
      <c r="D839">
        <f t="shared" si="46"/>
        <v>2.9524878496075155E-5</v>
      </c>
      <c r="E839" s="2">
        <f t="shared" si="47"/>
        <v>1.6568074322767766E-2</v>
      </c>
      <c r="K839">
        <v>834</v>
      </c>
      <c r="L839" s="14">
        <v>2.73102815988605E-5</v>
      </c>
      <c r="M839" s="14">
        <v>-5.4523521412340202E-2</v>
      </c>
    </row>
    <row r="840" spans="1:13" x14ac:dyDescent="0.55000000000000004">
      <c r="A840">
        <v>835</v>
      </c>
      <c r="C840">
        <f t="shared" si="45"/>
        <v>0.20507691474739409</v>
      </c>
      <c r="D840">
        <f t="shared" si="46"/>
        <v>2.5213889931596291E-5</v>
      </c>
      <c r="E840" s="2">
        <f t="shared" si="47"/>
        <v>1.2234296157642386E-2</v>
      </c>
      <c r="K840">
        <v>835</v>
      </c>
      <c r="L840" s="14">
        <v>2.93598868096063E-5</v>
      </c>
      <c r="M840" s="14">
        <v>9.4468162120658505E-2</v>
      </c>
    </row>
    <row r="841" spans="1:13" x14ac:dyDescent="0.55000000000000004">
      <c r="A841">
        <v>836</v>
      </c>
      <c r="C841">
        <f t="shared" si="45"/>
        <v>0.28449033600028589</v>
      </c>
      <c r="D841">
        <f t="shared" si="46"/>
        <v>1.457474646096211E-5</v>
      </c>
      <c r="E841" s="2">
        <f t="shared" si="47"/>
        <v>4.1848772976878926E-3</v>
      </c>
      <c r="K841">
        <v>836</v>
      </c>
      <c r="L841" s="14">
        <v>2.4056126233371502E-5</v>
      </c>
      <c r="M841" s="14">
        <v>0.21979970841260599</v>
      </c>
    </row>
    <row r="842" spans="1:13" x14ac:dyDescent="0.55000000000000004">
      <c r="A842">
        <v>837</v>
      </c>
      <c r="C842">
        <f t="shared" si="45"/>
        <v>0.29250267949820341</v>
      </c>
      <c r="D842">
        <f t="shared" si="46"/>
        <v>2.7764883998581149E-7</v>
      </c>
      <c r="E842" s="2">
        <f t="shared" si="47"/>
        <v>5.8642691128976903E-6</v>
      </c>
      <c r="K842">
        <v>837</v>
      </c>
      <c r="L842" s="14">
        <v>1.2727359608615899E-5</v>
      </c>
      <c r="M842" s="14">
        <v>0.29008105419421898</v>
      </c>
    </row>
    <row r="843" spans="1:13" x14ac:dyDescent="0.55000000000000004">
      <c r="A843">
        <v>838</v>
      </c>
      <c r="C843">
        <f t="shared" si="45"/>
        <v>0.22710301591004042</v>
      </c>
      <c r="D843">
        <f t="shared" si="46"/>
        <v>-1.4089132787500004E-5</v>
      </c>
      <c r="E843" s="2">
        <f t="shared" si="47"/>
        <v>3.6731823287183755E-3</v>
      </c>
      <c r="K843">
        <v>838</v>
      </c>
      <c r="L843" s="14">
        <v>-1.7890531849243901E-6</v>
      </c>
      <c r="M843" s="14">
        <v>0.28770980042067401</v>
      </c>
    </row>
    <row r="844" spans="1:13" x14ac:dyDescent="0.55000000000000004">
      <c r="A844">
        <v>839</v>
      </c>
      <c r="C844">
        <f t="shared" si="45"/>
        <v>0.10470528228061564</v>
      </c>
      <c r="D844">
        <f t="shared" si="46"/>
        <v>-2.491983906070401E-5</v>
      </c>
      <c r="E844" s="2">
        <f t="shared" si="47"/>
        <v>1.1788435085519668E-2</v>
      </c>
      <c r="K844">
        <v>839</v>
      </c>
      <c r="L844" s="14">
        <v>-1.58573865098202E-5</v>
      </c>
      <c r="M844" s="14">
        <v>0.213279842309748</v>
      </c>
    </row>
    <row r="845" spans="1:13" x14ac:dyDescent="0.55000000000000004">
      <c r="A845">
        <v>840</v>
      </c>
      <c r="C845">
        <f t="shared" si="45"/>
        <v>-4.397127018882252E-2</v>
      </c>
      <c r="D845">
        <f t="shared" si="46"/>
        <v>-2.9496190998245564E-5</v>
      </c>
      <c r="E845" s="2">
        <f t="shared" si="47"/>
        <v>1.6745367986584117E-2</v>
      </c>
      <c r="K845">
        <v>840</v>
      </c>
      <c r="L845" s="14">
        <v>-2.5954139011247401E-5</v>
      </c>
      <c r="M845" s="14">
        <v>8.5432624600260701E-2</v>
      </c>
    </row>
    <row r="846" spans="1:13" x14ac:dyDescent="0.55000000000000004">
      <c r="A846">
        <v>841</v>
      </c>
      <c r="C846">
        <f t="shared" si="45"/>
        <v>-0.18161196068134902</v>
      </c>
      <c r="D846">
        <f t="shared" si="46"/>
        <v>-2.6669620725678104E-5</v>
      </c>
      <c r="E846" s="2">
        <f t="shared" si="47"/>
        <v>1.3876895779642483E-2</v>
      </c>
      <c r="K846">
        <v>841</v>
      </c>
      <c r="L846" s="14">
        <v>-2.9550516389518399E-5</v>
      </c>
      <c r="M846" s="14">
        <v>-6.3811723925888797E-2</v>
      </c>
    </row>
    <row r="847" spans="1:13" x14ac:dyDescent="0.55000000000000004">
      <c r="A847">
        <v>842</v>
      </c>
      <c r="C847">
        <f t="shared" si="45"/>
        <v>-0.27367187712010904</v>
      </c>
      <c r="D847">
        <f t="shared" si="46"/>
        <v>-1.7149537802017144E-5</v>
      </c>
      <c r="E847" s="2">
        <f t="shared" si="47"/>
        <v>5.8672301320226621E-3</v>
      </c>
      <c r="K847">
        <v>842</v>
      </c>
      <c r="L847" s="14">
        <v>-2.5745783619939701E-5</v>
      </c>
      <c r="M847" s="14">
        <v>-0.197074030335603</v>
      </c>
    </row>
    <row r="848" spans="1:13" x14ac:dyDescent="0.55000000000000004">
      <c r="A848">
        <v>843</v>
      </c>
      <c r="C848">
        <f t="shared" si="45"/>
        <v>-0.29704592094767251</v>
      </c>
      <c r="D848">
        <f t="shared" si="46"/>
        <v>-3.3252823736553135E-6</v>
      </c>
      <c r="E848" s="2">
        <f t="shared" si="47"/>
        <v>2.5818054875142543E-4</v>
      </c>
      <c r="K848">
        <v>843</v>
      </c>
      <c r="L848" s="14">
        <v>-1.5492859627500899E-5</v>
      </c>
      <c r="M848" s="14">
        <v>-0.28097792328923898</v>
      </c>
    </row>
    <row r="849" spans="1:13" x14ac:dyDescent="0.55000000000000004">
      <c r="A849">
        <v>844</v>
      </c>
      <c r="C849">
        <f t="shared" si="45"/>
        <v>-0.24586769984942194</v>
      </c>
      <c r="D849">
        <f t="shared" si="46"/>
        <v>1.1333548839047412E-5</v>
      </c>
      <c r="E849" s="2">
        <f t="shared" si="47"/>
        <v>2.3659908959760331E-3</v>
      </c>
      <c r="K849">
        <v>844</v>
      </c>
      <c r="L849" s="14">
        <v>-1.35965283063091E-6</v>
      </c>
      <c r="M849" s="14">
        <v>-0.29450915229459501</v>
      </c>
    </row>
    <row r="850" spans="1:13" x14ac:dyDescent="0.55000000000000004">
      <c r="A850">
        <v>845</v>
      </c>
      <c r="C850">
        <f t="shared" si="45"/>
        <v>-0.13298186856926025</v>
      </c>
      <c r="D850">
        <f t="shared" si="46"/>
        <v>2.3147898185477414E-5</v>
      </c>
      <c r="E850" s="2">
        <f t="shared" si="47"/>
        <v>1.0261055575274371E-2</v>
      </c>
      <c r="K850">
        <v>845</v>
      </c>
      <c r="L850" s="14">
        <v>1.31140874523443E-5</v>
      </c>
      <c r="M850" s="14">
        <v>-0.23427873710562899</v>
      </c>
    </row>
    <row r="851" spans="1:13" x14ac:dyDescent="0.55000000000000004">
      <c r="A851">
        <v>846</v>
      </c>
      <c r="C851">
        <f t="shared" si="45"/>
        <v>1.3279608686166807E-2</v>
      </c>
      <c r="D851">
        <f t="shared" si="46"/>
        <v>2.9152613006373542E-5</v>
      </c>
      <c r="E851" s="2">
        <f t="shared" si="47"/>
        <v>1.6551174368613513E-2</v>
      </c>
      <c r="K851">
        <v>846</v>
      </c>
      <c r="L851" s="14">
        <v>2.4303323178987699E-5</v>
      </c>
      <c r="M851" s="14">
        <v>-0.115371758848786</v>
      </c>
    </row>
    <row r="852" spans="1:13" x14ac:dyDescent="0.55000000000000004">
      <c r="A852">
        <v>847</v>
      </c>
      <c r="C852">
        <f t="shared" si="45"/>
        <v>0.15620818407333109</v>
      </c>
      <c r="D852">
        <f t="shared" si="46"/>
        <v>2.7840636451047322E-5</v>
      </c>
      <c r="E852" s="2">
        <f t="shared" si="47"/>
        <v>1.5320842757242279E-2</v>
      </c>
      <c r="K852">
        <v>847</v>
      </c>
      <c r="L852" s="14">
        <v>2.9405640848582301E-5</v>
      </c>
      <c r="M852" s="14">
        <v>3.2430792126165398E-2</v>
      </c>
    </row>
    <row r="853" spans="1:13" x14ac:dyDescent="0.55000000000000004">
      <c r="A853">
        <v>848</v>
      </c>
      <c r="C853">
        <f t="shared" si="45"/>
        <v>0.25993179786536857</v>
      </c>
      <c r="D853">
        <f t="shared" si="46"/>
        <v>1.9541246980652064E-5</v>
      </c>
      <c r="E853" s="2">
        <f t="shared" si="47"/>
        <v>7.7125188792134692E-3</v>
      </c>
      <c r="K853">
        <v>848</v>
      </c>
      <c r="L853" s="14">
        <v>2.7143133348297201E-5</v>
      </c>
      <c r="M853" s="14">
        <v>0.17211085002709101</v>
      </c>
    </row>
    <row r="854" spans="1:13" x14ac:dyDescent="0.55000000000000004">
      <c r="A854">
        <v>849</v>
      </c>
      <c r="C854">
        <f t="shared" si="45"/>
        <v>0.29841800932169654</v>
      </c>
      <c r="D854">
        <f t="shared" si="46"/>
        <v>6.3374164149342453E-6</v>
      </c>
      <c r="E854" s="2">
        <f t="shared" si="47"/>
        <v>8.8407100096875009E-4</v>
      </c>
      <c r="K854">
        <v>849</v>
      </c>
      <c r="L854" s="14">
        <v>1.8082459717156399E-5</v>
      </c>
      <c r="M854" s="14">
        <v>0.26868467784053301</v>
      </c>
    </row>
    <row r="855" spans="1:13" x14ac:dyDescent="0.55000000000000004">
      <c r="A855">
        <v>850</v>
      </c>
      <c r="C855">
        <f t="shared" si="45"/>
        <v>0.26200759059135331</v>
      </c>
      <c r="D855">
        <f t="shared" si="46"/>
        <v>-8.4569720887818521E-6</v>
      </c>
      <c r="E855" s="2">
        <f t="shared" si="47"/>
        <v>1.2929181246574396E-3</v>
      </c>
      <c r="K855">
        <v>850</v>
      </c>
      <c r="L855" s="14">
        <v>4.4929218744176196E-6</v>
      </c>
      <c r="M855" s="14">
        <v>0.29796476129008098</v>
      </c>
    </row>
    <row r="856" spans="1:13" x14ac:dyDescent="0.55000000000000004">
      <c r="A856">
        <v>851</v>
      </c>
      <c r="C856">
        <f t="shared" si="45"/>
        <v>0.159838789305317</v>
      </c>
      <c r="D856">
        <f t="shared" si="46"/>
        <v>-2.112883885701884E-5</v>
      </c>
      <c r="E856" s="2">
        <f t="shared" si="47"/>
        <v>8.6079303214116679E-3</v>
      </c>
      <c r="K856">
        <v>851</v>
      </c>
      <c r="L856" s="14">
        <v>-1.02218961238328E-5</v>
      </c>
      <c r="M856" s="14">
        <v>0.25261772183534598</v>
      </c>
    </row>
    <row r="857" spans="1:13" x14ac:dyDescent="0.55000000000000004">
      <c r="A857">
        <v>852</v>
      </c>
      <c r="C857">
        <f t="shared" si="45"/>
        <v>1.7553821038024903E-2</v>
      </c>
      <c r="D857">
        <f t="shared" si="46"/>
        <v>-2.8497812432819124E-5</v>
      </c>
      <c r="E857" s="2">
        <f t="shared" si="47"/>
        <v>1.598889079227616E-2</v>
      </c>
      <c r="K857">
        <v>852</v>
      </c>
      <c r="L857" s="14">
        <v>-2.23765768258295E-5</v>
      </c>
      <c r="M857" s="14">
        <v>0.144001006820375</v>
      </c>
    </row>
    <row r="858" spans="1:13" x14ac:dyDescent="0.55000000000000004">
      <c r="A858">
        <v>853</v>
      </c>
      <c r="C858">
        <f t="shared" si="45"/>
        <v>-0.12913678630459083</v>
      </c>
      <c r="D858">
        <f t="shared" si="46"/>
        <v>-2.8714435774257093E-5</v>
      </c>
      <c r="E858" s="2">
        <f t="shared" si="47"/>
        <v>1.6500721100131809E-2</v>
      </c>
      <c r="K858">
        <v>853</v>
      </c>
      <c r="L858" s="14">
        <v>-2.8926905047592501E-5</v>
      </c>
      <c r="M858" s="14">
        <v>-6.8165367014991804E-4</v>
      </c>
    </row>
    <row r="859" spans="1:13" x14ac:dyDescent="0.55000000000000004">
      <c r="A859">
        <v>854</v>
      </c>
      <c r="C859">
        <f t="shared" si="45"/>
        <v>-0.24341678227246302</v>
      </c>
      <c r="D859">
        <f t="shared" si="46"/>
        <v>-2.1724340988689942E-5</v>
      </c>
      <c r="E859" s="2">
        <f t="shared" si="47"/>
        <v>9.647795545314225E-3</v>
      </c>
      <c r="K859">
        <v>854</v>
      </c>
      <c r="L859" s="14">
        <v>-2.8232310450695001E-5</v>
      </c>
      <c r="M859" s="14">
        <v>-0.14519358977031399</v>
      </c>
    </row>
    <row r="860" spans="1:13" x14ac:dyDescent="0.55000000000000004">
      <c r="A860">
        <v>855</v>
      </c>
      <c r="C860">
        <f t="shared" si="45"/>
        <v>-0.29660429670898514</v>
      </c>
      <c r="D860">
        <f t="shared" si="46"/>
        <v>-9.2818945278262097E-6</v>
      </c>
      <c r="E860" s="2">
        <f t="shared" si="47"/>
        <v>1.8717223084223217E-3</v>
      </c>
      <c r="K860">
        <v>855</v>
      </c>
      <c r="L860" s="14">
        <v>-2.0466758560881999E-5</v>
      </c>
      <c r="M860" s="14">
        <v>-0.25334089059686399</v>
      </c>
    </row>
    <row r="861" spans="1:13" x14ac:dyDescent="0.55000000000000004">
      <c r="A861">
        <v>856</v>
      </c>
      <c r="C861">
        <f t="shared" si="45"/>
        <v>-0.27535038459490907</v>
      </c>
      <c r="D861">
        <f t="shared" si="46"/>
        <v>5.4901118127287959E-6</v>
      </c>
      <c r="E861" s="2">
        <f t="shared" si="47"/>
        <v>5.1470038488604891E-4</v>
      </c>
      <c r="K861">
        <v>856</v>
      </c>
      <c r="L861" s="14">
        <v>-7.5751800229438502E-6</v>
      </c>
      <c r="M861" s="14">
        <v>-0.29803739376064198</v>
      </c>
    </row>
    <row r="862" spans="1:13" x14ac:dyDescent="0.55000000000000004">
      <c r="A862">
        <v>857</v>
      </c>
      <c r="C862">
        <f t="shared" si="45"/>
        <v>-0.18498932987359493</v>
      </c>
      <c r="D862">
        <f t="shared" si="46"/>
        <v>1.888421581067365E-5</v>
      </c>
      <c r="E862" s="2">
        <f t="shared" si="47"/>
        <v>6.9054858314931168E-3</v>
      </c>
      <c r="K862">
        <v>857</v>
      </c>
      <c r="L862" s="14">
        <v>7.2136493447458101E-6</v>
      </c>
      <c r="M862" s="14">
        <v>-0.26808858276730702</v>
      </c>
    </row>
    <row r="863" spans="1:13" x14ac:dyDescent="0.55000000000000004">
      <c r="A863">
        <v>858</v>
      </c>
      <c r="C863">
        <f t="shared" si="45"/>
        <v>-4.8199852620023749E-2</v>
      </c>
      <c r="D863">
        <f t="shared" si="46"/>
        <v>2.7538779687859177E-5</v>
      </c>
      <c r="E863" s="2">
        <f t="shared" si="47"/>
        <v>1.5078727575082633E-2</v>
      </c>
      <c r="K863">
        <v>858</v>
      </c>
      <c r="L863" s="14">
        <v>2.0195775483812201E-5</v>
      </c>
      <c r="M863" s="14">
        <v>-0.17099532311907201</v>
      </c>
    </row>
    <row r="864" spans="1:13" x14ac:dyDescent="0.55000000000000004">
      <c r="A864">
        <v>859</v>
      </c>
      <c r="C864">
        <f t="shared" si="45"/>
        <v>0.10068677166829582</v>
      </c>
      <c r="D864">
        <f t="shared" si="46"/>
        <v>2.9281690334866551E-5</v>
      </c>
      <c r="E864" s="2">
        <f t="shared" si="47"/>
        <v>1.7361223507154716E-2</v>
      </c>
      <c r="K864">
        <v>859</v>
      </c>
      <c r="L864" s="14">
        <v>2.81197443674624E-5</v>
      </c>
      <c r="M864" s="14">
        <v>-3.1075224017693699E-2</v>
      </c>
    </row>
    <row r="865" spans="1:13" x14ac:dyDescent="0.55000000000000004">
      <c r="A865">
        <v>860</v>
      </c>
      <c r="C865">
        <f t="shared" si="45"/>
        <v>0.22430313857733999</v>
      </c>
      <c r="D865">
        <f t="shared" si="46"/>
        <v>2.3675513916953768E-5</v>
      </c>
      <c r="E865" s="2">
        <f t="shared" si="47"/>
        <v>1.1593966108652437E-2</v>
      </c>
      <c r="K865">
        <v>860</v>
      </c>
      <c r="L865" s="14">
        <v>2.9000948832052099E-5</v>
      </c>
      <c r="M865" s="14">
        <v>0.11662785771561</v>
      </c>
    </row>
    <row r="866" spans="1:13" x14ac:dyDescent="0.55000000000000004">
      <c r="A866">
        <v>861</v>
      </c>
      <c r="C866">
        <f t="shared" si="45"/>
        <v>0.29162414563889366</v>
      </c>
      <c r="D866">
        <f t="shared" si="46"/>
        <v>1.2127282546164685E-5</v>
      </c>
      <c r="E866" s="2">
        <f t="shared" si="47"/>
        <v>3.1926315741577465E-3</v>
      </c>
      <c r="K866">
        <v>861</v>
      </c>
      <c r="L866" s="14">
        <v>2.26186857528291E-5</v>
      </c>
      <c r="M866" s="14">
        <v>0.235120768977337</v>
      </c>
    </row>
    <row r="867" spans="1:13" x14ac:dyDescent="0.55000000000000004">
      <c r="A867">
        <v>862</v>
      </c>
      <c r="C867">
        <f t="shared" si="45"/>
        <v>0.28575363909502016</v>
      </c>
      <c r="D867">
        <f t="shared" si="46"/>
        <v>-2.4646411208029336E-6</v>
      </c>
      <c r="E867" s="2">
        <f t="shared" si="47"/>
        <v>8.0507298994637283E-5</v>
      </c>
      <c r="K867">
        <v>862</v>
      </c>
      <c r="L867" s="14">
        <v>1.05714325106706E-5</v>
      </c>
      <c r="M867" s="14">
        <v>0.29472622506533203</v>
      </c>
    </row>
    <row r="868" spans="1:13" x14ac:dyDescent="0.55000000000000004">
      <c r="A868">
        <v>863</v>
      </c>
      <c r="C868">
        <f t="shared" si="45"/>
        <v>0.20816499234772032</v>
      </c>
      <c r="D868">
        <f t="shared" si="46"/>
        <v>-1.6437991817015227E-5</v>
      </c>
      <c r="E868" s="2">
        <f t="shared" si="47"/>
        <v>5.2346205186806841E-3</v>
      </c>
      <c r="K868">
        <v>863</v>
      </c>
      <c r="L868" s="14">
        <v>-4.1235015841915E-6</v>
      </c>
      <c r="M868" s="14">
        <v>0.28051566973695202</v>
      </c>
    </row>
    <row r="869" spans="1:13" x14ac:dyDescent="0.55000000000000004">
      <c r="A869">
        <v>864</v>
      </c>
      <c r="C869">
        <f t="shared" si="45"/>
        <v>7.8331320291403744E-2</v>
      </c>
      <c r="D869">
        <f t="shared" si="46"/>
        <v>-2.6285753052561535E-5</v>
      </c>
      <c r="E869" s="2">
        <f t="shared" si="47"/>
        <v>1.3857269590623259E-2</v>
      </c>
      <c r="K869">
        <v>864</v>
      </c>
      <c r="L869" s="14">
        <v>-1.7785679126946201E-5</v>
      </c>
      <c r="M869" s="14">
        <v>0.19604822473007499</v>
      </c>
    </row>
    <row r="870" spans="1:13" x14ac:dyDescent="0.55000000000000004">
      <c r="A870">
        <v>865</v>
      </c>
      <c r="C870">
        <f t="shared" si="45"/>
        <v>-7.1161862064690218E-2</v>
      </c>
      <c r="D870">
        <f t="shared" si="46"/>
        <v>-2.9536344331674091E-5</v>
      </c>
      <c r="E870" s="2">
        <f t="shared" si="47"/>
        <v>1.7859956361072359E-2</v>
      </c>
      <c r="K870">
        <v>865</v>
      </c>
      <c r="L870" s="14">
        <v>-2.6993322998014102E-5</v>
      </c>
      <c r="M870" s="14">
        <v>6.2479285644660001E-2</v>
      </c>
    </row>
    <row r="871" spans="1:13" x14ac:dyDescent="0.55000000000000004">
      <c r="A871">
        <v>866</v>
      </c>
      <c r="C871">
        <f t="shared" si="45"/>
        <v>-0.20279491701531213</v>
      </c>
      <c r="D871">
        <f t="shared" si="46"/>
        <v>-2.5373935760356659E-5</v>
      </c>
      <c r="E871" s="2">
        <f t="shared" si="47"/>
        <v>1.3469213064866115E-2</v>
      </c>
      <c r="K871">
        <v>866</v>
      </c>
      <c r="L871" s="14">
        <v>-2.9440321669810799E-5</v>
      </c>
      <c r="M871" s="14">
        <v>-8.6737978123808901E-2</v>
      </c>
    </row>
    <row r="872" spans="1:13" x14ac:dyDescent="0.55000000000000004">
      <c r="A872">
        <v>867</v>
      </c>
      <c r="C872">
        <f t="shared" si="45"/>
        <v>-0.28353072237366261</v>
      </c>
      <c r="D872">
        <f t="shared" si="46"/>
        <v>-1.484320415336203E-5</v>
      </c>
      <c r="E872" s="2">
        <f t="shared" si="47"/>
        <v>4.8024269629649181E-3</v>
      </c>
      <c r="K872">
        <v>867</v>
      </c>
      <c r="L872" s="14">
        <v>-2.4513809144906799E-5</v>
      </c>
      <c r="M872" s="14">
        <v>-0.21423117718781801</v>
      </c>
    </row>
    <row r="873" spans="1:13" x14ac:dyDescent="0.55000000000000004">
      <c r="A873">
        <v>868</v>
      </c>
      <c r="C873">
        <f t="shared" si="45"/>
        <v>-0.29310629277016154</v>
      </c>
      <c r="D873">
        <f t="shared" si="46"/>
        <v>-5.8714117381879744E-7</v>
      </c>
      <c r="E873" s="2">
        <f t="shared" si="47"/>
        <v>2.5375840428676549E-5</v>
      </c>
      <c r="K873">
        <v>868</v>
      </c>
      <c r="L873" s="14">
        <v>-1.34476610470295E-5</v>
      </c>
      <c r="M873" s="14">
        <v>-0.2880688489314</v>
      </c>
    </row>
    <row r="874" spans="1:13" x14ac:dyDescent="0.55000000000000004">
      <c r="A874">
        <v>869</v>
      </c>
      <c r="C874">
        <f t="shared" si="45"/>
        <v>-0.22911836187266171</v>
      </c>
      <c r="D874">
        <f t="shared" si="46"/>
        <v>1.3816281864350417E-5</v>
      </c>
      <c r="E874" s="2">
        <f t="shared" si="47"/>
        <v>3.6771524213171343E-3</v>
      </c>
      <c r="K874">
        <v>869</v>
      </c>
      <c r="L874" s="14">
        <v>9.8653718330894096E-7</v>
      </c>
      <c r="M874" s="14">
        <v>-0.28975789041071298</v>
      </c>
    </row>
    <row r="875" spans="1:13" x14ac:dyDescent="0.55000000000000004">
      <c r="A875">
        <v>870</v>
      </c>
      <c r="C875">
        <f t="shared" si="45"/>
        <v>-0.10762655157730601</v>
      </c>
      <c r="D875">
        <f t="shared" si="46"/>
        <v>2.4752109378760497E-5</v>
      </c>
      <c r="E875" s="2">
        <f t="shared" si="47"/>
        <v>1.2376277508489707E-2</v>
      </c>
      <c r="K875">
        <v>870</v>
      </c>
      <c r="L875" s="14">
        <v>1.51736510560553E-5</v>
      </c>
      <c r="M875" s="14">
        <v>-0.21887527070921201</v>
      </c>
    </row>
    <row r="876" spans="1:13" x14ac:dyDescent="0.55000000000000004">
      <c r="A876">
        <v>871</v>
      </c>
      <c r="C876">
        <f t="shared" si="45"/>
        <v>4.0877254576056093E-2</v>
      </c>
      <c r="D876">
        <f t="shared" si="46"/>
        <v>2.9475679172214479E-5</v>
      </c>
      <c r="E876" s="2">
        <f t="shared" si="47"/>
        <v>1.7969733935070356E-2</v>
      </c>
      <c r="K876">
        <v>871</v>
      </c>
      <c r="L876" s="14">
        <v>2.5560429891315301E-5</v>
      </c>
      <c r="M876" s="14">
        <v>-9.3173981654984903E-2</v>
      </c>
    </row>
    <row r="877" spans="1:13" x14ac:dyDescent="0.55000000000000004">
      <c r="A877">
        <v>872</v>
      </c>
      <c r="C877">
        <f t="shared" si="45"/>
        <v>0.17912173145506166</v>
      </c>
      <c r="D877">
        <f t="shared" si="46"/>
        <v>2.680147479151507E-5</v>
      </c>
      <c r="E877" s="2">
        <f t="shared" si="47"/>
        <v>1.5192638677970008E-2</v>
      </c>
      <c r="K877">
        <v>872</v>
      </c>
      <c r="L877" s="14">
        <v>2.9545440494900198E-5</v>
      </c>
      <c r="M877" s="14">
        <v>5.5863309114152201E-2</v>
      </c>
    </row>
    <row r="878" spans="1:13" x14ac:dyDescent="0.55000000000000004">
      <c r="A878">
        <v>873</v>
      </c>
      <c r="C878">
        <f t="shared" si="45"/>
        <v>0.27241042932546861</v>
      </c>
      <c r="D878">
        <f t="shared" si="46"/>
        <v>1.7400665168500669E-5</v>
      </c>
      <c r="E878" s="2">
        <f t="shared" si="47"/>
        <v>6.6424361082862444E-3</v>
      </c>
      <c r="K878">
        <v>873</v>
      </c>
      <c r="L878" s="14">
        <v>2.6130612239931101E-5</v>
      </c>
      <c r="M878" s="14">
        <v>0.19090928756483899</v>
      </c>
    </row>
    <row r="879" spans="1:13" x14ac:dyDescent="0.55000000000000004">
      <c r="A879">
        <v>874</v>
      </c>
      <c r="C879">
        <f t="shared" si="45"/>
        <v>0.2973298513923559</v>
      </c>
      <c r="D879">
        <f t="shared" si="46"/>
        <v>3.632655365120721E-6</v>
      </c>
      <c r="E879" s="2">
        <f t="shared" si="47"/>
        <v>3.68217750270246E-4</v>
      </c>
      <c r="K879">
        <v>874</v>
      </c>
      <c r="L879" s="14">
        <v>1.6171210046921501E-5</v>
      </c>
      <c r="M879" s="14">
        <v>0.27814085062967298</v>
      </c>
    </row>
    <row r="880" spans="1:13" x14ac:dyDescent="0.55000000000000004">
      <c r="A880">
        <v>875</v>
      </c>
      <c r="C880">
        <f t="shared" si="45"/>
        <v>0.24762574797628537</v>
      </c>
      <c r="D880">
        <f t="shared" si="46"/>
        <v>-1.1047074364598446E-5</v>
      </c>
      <c r="E880" s="2">
        <f t="shared" si="47"/>
        <v>2.3121253159822303E-3</v>
      </c>
      <c r="K880">
        <v>875</v>
      </c>
      <c r="L880" s="14">
        <v>2.1616279787564202E-6</v>
      </c>
      <c r="M880" s="14">
        <v>0.295710312193737</v>
      </c>
    </row>
    <row r="881" spans="1:13" x14ac:dyDescent="0.55000000000000004">
      <c r="A881">
        <v>876</v>
      </c>
      <c r="C881">
        <f t="shared" si="45"/>
        <v>0.1357728013557139</v>
      </c>
      <c r="D881">
        <f t="shared" si="46"/>
        <v>-2.2954221282641002E-5</v>
      </c>
      <c r="E881" s="2">
        <f t="shared" si="47"/>
        <v>1.0700762565062085E-2</v>
      </c>
      <c r="K881">
        <v>876</v>
      </c>
      <c r="L881" s="14">
        <v>-1.2389347226454599E-5</v>
      </c>
      <c r="M881" s="14">
        <v>0.23921729161528299</v>
      </c>
    </row>
    <row r="882" spans="1:13" x14ac:dyDescent="0.55000000000000004">
      <c r="A882">
        <v>877</v>
      </c>
      <c r="C882">
        <f t="shared" si="45"/>
        <v>-1.015625654162537E-2</v>
      </c>
      <c r="D882">
        <f t="shared" si="46"/>
        <v>-2.9100342495425937E-5</v>
      </c>
      <c r="E882" s="2">
        <f t="shared" si="47"/>
        <v>1.7680242474814024E-2</v>
      </c>
      <c r="K882">
        <v>877</v>
      </c>
      <c r="L882" s="14">
        <v>-2.3837333560869801E-5</v>
      </c>
      <c r="M882" s="14">
        <v>0.122810816355442</v>
      </c>
    </row>
    <row r="883" spans="1:13" x14ac:dyDescent="0.55000000000000004">
      <c r="A883">
        <v>878</v>
      </c>
      <c r="C883">
        <f t="shared" si="45"/>
        <v>-0.15353630812393668</v>
      </c>
      <c r="D883">
        <f t="shared" si="46"/>
        <v>-2.794289112846133E-5</v>
      </c>
      <c r="E883" s="2">
        <f t="shared" si="47"/>
        <v>1.668796804158804E-2</v>
      </c>
      <c r="K883">
        <v>878</v>
      </c>
      <c r="L883" s="14">
        <v>-2.9315111828883501E-5</v>
      </c>
      <c r="M883" s="14">
        <v>-2.43543897236124E-2</v>
      </c>
    </row>
    <row r="884" spans="1:13" x14ac:dyDescent="0.55000000000000004">
      <c r="A884">
        <v>879</v>
      </c>
      <c r="C884">
        <f t="shared" si="45"/>
        <v>-0.25838198265600471</v>
      </c>
      <c r="D884">
        <f t="shared" si="46"/>
        <v>-1.9772363077714212E-5</v>
      </c>
      <c r="E884" s="2">
        <f t="shared" si="47"/>
        <v>8.6419510776513057E-3</v>
      </c>
      <c r="K884">
        <v>879</v>
      </c>
      <c r="L884" s="14">
        <v>-2.74507384816024E-5</v>
      </c>
      <c r="M884" s="14">
        <v>-0.16541988781272299</v>
      </c>
    </row>
    <row r="885" spans="1:13" x14ac:dyDescent="0.55000000000000004">
      <c r="A885">
        <v>880</v>
      </c>
      <c r="C885">
        <f t="shared" si="45"/>
        <v>-0.29837922580192605</v>
      </c>
      <c r="D885">
        <f t="shared" si="46"/>
        <v>-6.6393886628935419E-6</v>
      </c>
      <c r="E885" s="2">
        <f t="shared" si="47"/>
        <v>1.1105074371242551E-3</v>
      </c>
      <c r="K885">
        <v>880</v>
      </c>
      <c r="L885" s="14">
        <v>-1.8711157389585601E-5</v>
      </c>
      <c r="M885" s="14">
        <v>-0.26505494880865499</v>
      </c>
    </row>
    <row r="886" spans="1:13" x14ac:dyDescent="0.55000000000000004">
      <c r="A886">
        <v>881</v>
      </c>
      <c r="C886">
        <f t="shared" si="45"/>
        <v>-0.26348957260741851</v>
      </c>
      <c r="D886">
        <f t="shared" si="46"/>
        <v>8.1599323591326544E-6</v>
      </c>
      <c r="E886" s="2">
        <f t="shared" si="47"/>
        <v>1.2121386057008055E-3</v>
      </c>
      <c r="K886">
        <v>881</v>
      </c>
      <c r="L886" s="14">
        <v>-5.2852508537536903E-6</v>
      </c>
      <c r="M886" s="14">
        <v>-0.29830535359393101</v>
      </c>
    </row>
    <row r="887" spans="1:13" x14ac:dyDescent="0.55000000000000004">
      <c r="A887">
        <v>882</v>
      </c>
      <c r="C887">
        <f t="shared" si="45"/>
        <v>-0.162469590608432</v>
      </c>
      <c r="D887">
        <f t="shared" si="46"/>
        <v>2.0911282356758028E-5</v>
      </c>
      <c r="E887" s="2">
        <f t="shared" si="47"/>
        <v>8.9064030679312511E-3</v>
      </c>
      <c r="K887">
        <v>882</v>
      </c>
      <c r="L887" s="14">
        <v>9.4643795457167595E-6</v>
      </c>
      <c r="M887" s="14">
        <v>-0.25684333201954301</v>
      </c>
    </row>
    <row r="888" spans="1:13" x14ac:dyDescent="0.55000000000000004">
      <c r="A888">
        <v>883</v>
      </c>
      <c r="C888">
        <f t="shared" si="45"/>
        <v>-2.0673165954263936E-2</v>
      </c>
      <c r="D888">
        <f t="shared" si="46"/>
        <v>2.8414341257733097E-5</v>
      </c>
      <c r="E888" s="2">
        <f t="shared" si="47"/>
        <v>1.6998980553413045E-2</v>
      </c>
      <c r="K888">
        <v>883</v>
      </c>
      <c r="L888" s="14">
        <v>2.1843597375214298E-5</v>
      </c>
      <c r="M888" s="14">
        <v>-0.15105330460050501</v>
      </c>
    </row>
    <row r="889" spans="1:13" x14ac:dyDescent="0.55000000000000004">
      <c r="A889">
        <v>884</v>
      </c>
      <c r="C889">
        <f t="shared" si="45"/>
        <v>0.12631178759813252</v>
      </c>
      <c r="D889">
        <f t="shared" si="46"/>
        <v>2.8785999429871683E-5</v>
      </c>
      <c r="E889" s="2">
        <f t="shared" si="47"/>
        <v>1.7887143927952084E-2</v>
      </c>
      <c r="K889">
        <v>884</v>
      </c>
      <c r="L889" s="14">
        <v>2.8751950734249099E-5</v>
      </c>
      <c r="M889" s="14">
        <v>-7.43103997759986E-3</v>
      </c>
    </row>
    <row r="890" spans="1:13" x14ac:dyDescent="0.55000000000000004">
      <c r="A890">
        <v>885</v>
      </c>
      <c r="C890">
        <f t="shared" si="45"/>
        <v>0.24159514490539491</v>
      </c>
      <c r="D890">
        <f t="shared" si="46"/>
        <v>2.1932978505902952E-5</v>
      </c>
      <c r="E890" s="2">
        <f t="shared" si="47"/>
        <v>1.072110526045702E-2</v>
      </c>
      <c r="K890">
        <v>885</v>
      </c>
      <c r="L890" s="14">
        <v>2.8459199667738099E-5</v>
      </c>
      <c r="M890" s="14">
        <v>0.13805237470651999</v>
      </c>
    </row>
    <row r="891" spans="1:13" x14ac:dyDescent="0.55000000000000004">
      <c r="A891">
        <v>886</v>
      </c>
      <c r="C891">
        <f t="shared" si="45"/>
        <v>0.29624321326342895</v>
      </c>
      <c r="D891">
        <f t="shared" si="46"/>
        <v>9.5752422874964375E-6</v>
      </c>
      <c r="E891" s="2">
        <f t="shared" si="47"/>
        <v>2.2357291389336377E-3</v>
      </c>
      <c r="K891">
        <v>886</v>
      </c>
      <c r="L891" s="14">
        <v>2.1038665496384699E-5</v>
      </c>
      <c r="M891" s="14">
        <v>0.24895971573063599</v>
      </c>
    </row>
    <row r="892" spans="1:13" x14ac:dyDescent="0.55000000000000004">
      <c r="A892">
        <v>887</v>
      </c>
      <c r="C892">
        <f t="shared" si="45"/>
        <v>0.27654047940455356</v>
      </c>
      <c r="D892">
        <f t="shared" si="46"/>
        <v>-5.1856779149085321E-6</v>
      </c>
      <c r="E892" s="2">
        <f t="shared" si="47"/>
        <v>4.3986975379457544E-4</v>
      </c>
      <c r="K892">
        <v>887</v>
      </c>
      <c r="L892" s="14">
        <v>8.3488670370563806E-6</v>
      </c>
      <c r="M892" s="14">
        <v>0.29751355151606301</v>
      </c>
    </row>
    <row r="893" spans="1:13" x14ac:dyDescent="0.55000000000000004">
      <c r="A893">
        <v>888</v>
      </c>
      <c r="C893">
        <f t="shared" si="45"/>
        <v>0.18743191422649522</v>
      </c>
      <c r="D893">
        <f t="shared" si="46"/>
        <v>-1.864510226614914E-5</v>
      </c>
      <c r="E893" s="2">
        <f t="shared" si="47"/>
        <v>7.0764029487715074E-3</v>
      </c>
      <c r="K893">
        <v>888</v>
      </c>
      <c r="L893" s="14">
        <v>-6.4319569643137204E-6</v>
      </c>
      <c r="M893" s="14">
        <v>0.27155327268421098</v>
      </c>
    </row>
    <row r="894" spans="1:13" x14ac:dyDescent="0.55000000000000004">
      <c r="A894">
        <v>889</v>
      </c>
      <c r="C894">
        <f t="shared" si="45"/>
        <v>5.1281889329199241E-2</v>
      </c>
      <c r="D894">
        <f t="shared" si="46"/>
        <v>-2.7424998956192035E-5</v>
      </c>
      <c r="E894" s="2">
        <f t="shared" si="47"/>
        <v>1.5951412844744581E-2</v>
      </c>
      <c r="K894">
        <v>889</v>
      </c>
      <c r="L894" s="14">
        <v>-1.9601857443007202E-5</v>
      </c>
      <c r="M894" s="14">
        <v>0.17758079211439601</v>
      </c>
    </row>
    <row r="895" spans="1:13" x14ac:dyDescent="0.55000000000000004">
      <c r="A895">
        <v>890</v>
      </c>
      <c r="C895">
        <f t="shared" si="45"/>
        <v>-9.7738808853174458E-2</v>
      </c>
      <c r="D895">
        <f t="shared" si="46"/>
        <v>-2.9321798981390254E-5</v>
      </c>
      <c r="E895" s="2">
        <f t="shared" si="47"/>
        <v>1.8733645834905006E-2</v>
      </c>
      <c r="K895">
        <v>890</v>
      </c>
      <c r="L895" s="14">
        <v>-2.7862351124004199E-5</v>
      </c>
      <c r="M895" s="14">
        <v>3.9132100528275197E-2</v>
      </c>
    </row>
    <row r="896" spans="1:13" x14ac:dyDescent="0.55000000000000004">
      <c r="A896">
        <v>891</v>
      </c>
      <c r="C896">
        <f t="shared" si="45"/>
        <v>-0.22222912618383917</v>
      </c>
      <c r="D896">
        <f t="shared" si="46"/>
        <v>-2.3859445516826345E-5</v>
      </c>
      <c r="E896" s="2">
        <f t="shared" si="47"/>
        <v>1.279424712817381E-2</v>
      </c>
      <c r="K896">
        <v>891</v>
      </c>
      <c r="L896" s="14">
        <v>-2.9144546120516499E-5</v>
      </c>
      <c r="M896" s="14">
        <v>-0.10911746839307999</v>
      </c>
    </row>
    <row r="897" spans="1:13" x14ac:dyDescent="0.55000000000000004">
      <c r="A897">
        <v>892</v>
      </c>
      <c r="C897">
        <f t="shared" si="45"/>
        <v>-0.29094461706157876</v>
      </c>
      <c r="D897">
        <f t="shared" si="46"/>
        <v>-1.2408874144782266E-5</v>
      </c>
      <c r="E897" s="2">
        <f t="shared" si="47"/>
        <v>3.7096293477852094E-3</v>
      </c>
      <c r="K897">
        <v>892</v>
      </c>
      <c r="L897" s="14">
        <v>-2.3127308741507401E-5</v>
      </c>
      <c r="M897" s="14">
        <v>-0.230037890439758</v>
      </c>
    </row>
    <row r="898" spans="1:13" x14ac:dyDescent="0.55000000000000004">
      <c r="A898">
        <v>893</v>
      </c>
      <c r="C898">
        <f t="shared" si="45"/>
        <v>-0.28663914168331356</v>
      </c>
      <c r="D898">
        <f t="shared" si="46"/>
        <v>2.1560630792664791E-6</v>
      </c>
      <c r="E898" s="2">
        <f t="shared" si="47"/>
        <v>4.4953727421015243E-5</v>
      </c>
      <c r="K898">
        <v>893</v>
      </c>
      <c r="L898" s="14">
        <v>-1.1317693416780199E-5</v>
      </c>
      <c r="M898" s="14">
        <v>-0.29334389577433101</v>
      </c>
    </row>
    <row r="899" spans="1:13" x14ac:dyDescent="0.55000000000000004">
      <c r="A899">
        <v>894</v>
      </c>
      <c r="C899">
        <f t="shared" si="45"/>
        <v>-0.21039328361714532</v>
      </c>
      <c r="D899">
        <f t="shared" si="46"/>
        <v>1.6179873916581972E-5</v>
      </c>
      <c r="E899" s="2">
        <f t="shared" si="47"/>
        <v>5.2979210232922749E-3</v>
      </c>
      <c r="K899">
        <v>894</v>
      </c>
      <c r="L899" s="14">
        <v>3.3265084340521901E-6</v>
      </c>
      <c r="M899" s="14">
        <v>-0.283180102638808</v>
      </c>
    </row>
    <row r="900" spans="1:13" x14ac:dyDescent="0.55000000000000004">
      <c r="A900">
        <v>895</v>
      </c>
      <c r="C900">
        <f t="shared" si="45"/>
        <v>-8.1343146101840777E-2</v>
      </c>
      <c r="D900">
        <f t="shared" si="46"/>
        <v>2.6142877445599724E-5</v>
      </c>
      <c r="E900" s="2">
        <f t="shared" si="47"/>
        <v>1.4580308919759609E-2</v>
      </c>
      <c r="K900">
        <v>895</v>
      </c>
      <c r="L900" s="14">
        <v>1.7137565611416101E-5</v>
      </c>
      <c r="M900" s="14">
        <v>-0.20209209607557599</v>
      </c>
    </row>
    <row r="901" spans="1:13" x14ac:dyDescent="0.55000000000000004">
      <c r="A901">
        <v>896</v>
      </c>
      <c r="C901">
        <f t="shared" si="45"/>
        <v>6.8122406507404559E-2</v>
      </c>
      <c r="D901">
        <f t="shared" si="46"/>
        <v>2.9544569783952049E-5</v>
      </c>
      <c r="E901" s="2">
        <f t="shared" si="47"/>
        <v>1.9185373819956941E-2</v>
      </c>
      <c r="K901">
        <v>896</v>
      </c>
      <c r="L901" s="14">
        <v>2.66564131676622E-5</v>
      </c>
      <c r="M901" s="14">
        <v>-7.0388870361870401E-2</v>
      </c>
    </row>
    <row r="902" spans="1:13" x14ac:dyDescent="0.55000000000000004">
      <c r="A902">
        <v>897</v>
      </c>
      <c r="C902">
        <f t="shared" ref="C902:C965" si="48">$D$1*COS($B$2*(A902-$L$2)+$B$1)</f>
        <v>0.20049067098980963</v>
      </c>
      <c r="D902">
        <f t="shared" ref="D902:D965" si="49">$D$2*COS($B$2*(A902-$L$3)+$B$3)</f>
        <v>2.5531197856703857E-5</v>
      </c>
      <c r="E902" s="2">
        <f t="shared" ref="E902:E965" si="50">(M902-C902)^2</f>
        <v>1.4773669901704669E-2</v>
      </c>
      <c r="K902">
        <v>897</v>
      </c>
      <c r="L902" s="14">
        <v>2.94989966816854E-5</v>
      </c>
      <c r="M902" s="14">
        <v>7.8943684594816405E-2</v>
      </c>
    </row>
    <row r="903" spans="1:13" x14ac:dyDescent="0.55000000000000004">
      <c r="A903">
        <v>898</v>
      </c>
      <c r="C903">
        <f t="shared" si="48"/>
        <v>0.2825400030619859</v>
      </c>
      <c r="D903">
        <f t="shared" si="49"/>
        <v>1.5110033422465475E-5</v>
      </c>
      <c r="E903" s="2">
        <f t="shared" si="50"/>
        <v>5.4812847335733985E-3</v>
      </c>
      <c r="K903">
        <v>898</v>
      </c>
      <c r="L903" s="14">
        <v>2.4953373478290801E-5</v>
      </c>
      <c r="M903" s="14">
        <v>0.20850430401366599</v>
      </c>
    </row>
    <row r="904" spans="1:13" x14ac:dyDescent="0.55000000000000004">
      <c r="A904">
        <v>899</v>
      </c>
      <c r="C904">
        <f t="shared" si="48"/>
        <v>0.29367774983723566</v>
      </c>
      <c r="D904">
        <f t="shared" si="49"/>
        <v>8.9656909342167188E-7</v>
      </c>
      <c r="E904" s="2">
        <f t="shared" si="50"/>
        <v>6.1371913414841897E-5</v>
      </c>
      <c r="K904">
        <v>899</v>
      </c>
      <c r="L904" s="14">
        <v>1.4158023087767599E-5</v>
      </c>
      <c r="M904" s="14">
        <v>0.28584372702549699</v>
      </c>
    </row>
    <row r="905" spans="1:13" x14ac:dyDescent="0.55000000000000004">
      <c r="A905">
        <v>900</v>
      </c>
      <c r="C905">
        <f t="shared" si="48"/>
        <v>0.23110857163966347</v>
      </c>
      <c r="D905">
        <f t="shared" si="49"/>
        <v>-1.3541915179892367E-5</v>
      </c>
      <c r="E905" s="2">
        <f t="shared" si="50"/>
        <v>3.6582227706973818E-3</v>
      </c>
      <c r="K905">
        <v>900</v>
      </c>
      <c r="L905" s="14">
        <v>-1.8329201508583699E-7</v>
      </c>
      <c r="M905" s="14">
        <v>0.29159181535804701</v>
      </c>
    </row>
    <row r="906" spans="1:13" x14ac:dyDescent="0.55000000000000004">
      <c r="A906">
        <v>901</v>
      </c>
      <c r="C906">
        <f t="shared" si="48"/>
        <v>0.11053601334362111</v>
      </c>
      <c r="D906">
        <f t="shared" si="49"/>
        <v>-2.4581664183971335E-5</v>
      </c>
      <c r="E906" s="2">
        <f t="shared" si="50"/>
        <v>1.2944275342550483E-2</v>
      </c>
      <c r="K906">
        <v>901</v>
      </c>
      <c r="L906" s="14">
        <v>-1.4478700495699901E-5</v>
      </c>
      <c r="M906" s="14">
        <v>0.224308924629878</v>
      </c>
    </row>
    <row r="907" spans="1:13" x14ac:dyDescent="0.55000000000000004">
      <c r="A907">
        <v>902</v>
      </c>
      <c r="C907">
        <f t="shared" si="48"/>
        <v>-3.7778754387522907E-2</v>
      </c>
      <c r="D907">
        <f t="shared" si="49"/>
        <v>-2.9451933618334114E-5</v>
      </c>
      <c r="E907" s="2">
        <f t="shared" si="50"/>
        <v>1.9216953451047195E-2</v>
      </c>
      <c r="K907">
        <v>902</v>
      </c>
      <c r="L907" s="14">
        <v>-2.5147828617828901E-5</v>
      </c>
      <c r="M907" s="14">
        <v>0.10084647221661</v>
      </c>
    </row>
    <row r="908" spans="1:13" x14ac:dyDescent="0.55000000000000004">
      <c r="A908">
        <v>903</v>
      </c>
      <c r="C908">
        <f t="shared" si="48"/>
        <v>-0.17661185108042488</v>
      </c>
      <c r="D908">
        <f t="shared" si="49"/>
        <v>-2.6930388512050867E-5</v>
      </c>
      <c r="E908" s="2">
        <f t="shared" si="50"/>
        <v>1.6573536063237752E-2</v>
      </c>
      <c r="K908">
        <v>903</v>
      </c>
      <c r="L908" s="14">
        <v>-2.9518527056819901E-5</v>
      </c>
      <c r="M908" s="14">
        <v>-4.7873604769401397E-2</v>
      </c>
    </row>
    <row r="909" spans="1:13" x14ac:dyDescent="0.55000000000000004">
      <c r="A909">
        <v>904</v>
      </c>
      <c r="C909">
        <f t="shared" si="48"/>
        <v>-0.27111909583489857</v>
      </c>
      <c r="D909">
        <f t="shared" si="49"/>
        <v>-1.764988353684056E-5</v>
      </c>
      <c r="E909" s="2">
        <f t="shared" si="50"/>
        <v>7.484958625876701E-3</v>
      </c>
      <c r="K909">
        <v>904</v>
      </c>
      <c r="L909" s="14">
        <v>-2.6496127274783E-5</v>
      </c>
      <c r="M909" s="14">
        <v>-0.184603440454634</v>
      </c>
    </row>
    <row r="910" spans="1:13" x14ac:dyDescent="0.55000000000000004">
      <c r="A910">
        <v>905</v>
      </c>
      <c r="C910">
        <f t="shared" si="48"/>
        <v>-0.2975811622724398</v>
      </c>
      <c r="D910">
        <f t="shared" si="49"/>
        <v>-3.939629823994142E-6</v>
      </c>
      <c r="E910" s="2">
        <f t="shared" si="50"/>
        <v>5.0548362485646533E-4</v>
      </c>
      <c r="K910">
        <v>905</v>
      </c>
      <c r="L910" s="14">
        <v>-1.68376080467362E-5</v>
      </c>
      <c r="M910" s="14">
        <v>-0.2750981992814</v>
      </c>
    </row>
    <row r="911" spans="1:13" x14ac:dyDescent="0.55000000000000004">
      <c r="A911">
        <v>906</v>
      </c>
      <c r="C911">
        <f t="shared" si="48"/>
        <v>-0.24935662949356249</v>
      </c>
      <c r="D911">
        <f t="shared" si="49"/>
        <v>1.0759387933903096E-5</v>
      </c>
      <c r="E911" s="2">
        <f t="shared" si="50"/>
        <v>2.2407232167154022E-3</v>
      </c>
      <c r="K911">
        <v>906</v>
      </c>
      <c r="L911" s="14">
        <v>-2.9620054304474102E-6</v>
      </c>
      <c r="M911" s="14">
        <v>-0.29669290751280902</v>
      </c>
    </row>
    <row r="912" spans="1:13" x14ac:dyDescent="0.55000000000000004">
      <c r="A912">
        <v>907</v>
      </c>
      <c r="C912">
        <f t="shared" si="48"/>
        <v>-0.13854883873295493</v>
      </c>
      <c r="D912">
        <f t="shared" si="49"/>
        <v>2.2758026110312783E-5</v>
      </c>
      <c r="E912" s="2">
        <f t="shared" si="50"/>
        <v>1.1115526602982116E-2</v>
      </c>
      <c r="K912">
        <v>907</v>
      </c>
      <c r="L912" s="14">
        <v>1.16554498208446E-5</v>
      </c>
      <c r="M912" s="14">
        <v>-0.24397903650846001</v>
      </c>
    </row>
    <row r="913" spans="1:13" x14ac:dyDescent="0.55000000000000004">
      <c r="A913">
        <v>908</v>
      </c>
      <c r="C913">
        <f t="shared" si="48"/>
        <v>7.0317901715749856E-3</v>
      </c>
      <c r="D913">
        <f t="shared" si="49"/>
        <v>2.9044879434202925E-5</v>
      </c>
      <c r="E913" s="2">
        <f t="shared" si="50"/>
        <v>1.8821340970152436E-2</v>
      </c>
      <c r="K913">
        <v>908</v>
      </c>
      <c r="L913" s="14">
        <v>2.33537253593449E-5</v>
      </c>
      <c r="M913" s="14">
        <v>-0.130159102274507</v>
      </c>
    </row>
    <row r="914" spans="1:13" x14ac:dyDescent="0.55000000000000004">
      <c r="A914">
        <v>909</v>
      </c>
      <c r="C914">
        <f t="shared" si="48"/>
        <v>0.15084758796096012</v>
      </c>
      <c r="D914">
        <f t="shared" si="49"/>
        <v>2.8042080237658792E-5</v>
      </c>
      <c r="E914" s="2">
        <f t="shared" si="50"/>
        <v>1.8113822447486841E-2</v>
      </c>
      <c r="K914">
        <v>909</v>
      </c>
      <c r="L914" s="14">
        <v>2.9202915505603001E-5</v>
      </c>
      <c r="M914" s="14">
        <v>1.62599865725453E-2</v>
      </c>
    </row>
    <row r="915" spans="1:13" x14ac:dyDescent="0.55000000000000004">
      <c r="A915">
        <v>910</v>
      </c>
      <c r="C915">
        <f t="shared" si="48"/>
        <v>0.25680382078782271</v>
      </c>
      <c r="D915">
        <f t="shared" si="49"/>
        <v>2.00013099816742E-5</v>
      </c>
      <c r="E915" s="2">
        <f t="shared" si="50"/>
        <v>9.6426822075070199E-3</v>
      </c>
      <c r="K915">
        <v>910</v>
      </c>
      <c r="L915" s="14">
        <v>2.77380543017473E-5</v>
      </c>
      <c r="M915" s="14">
        <v>0.15860666091287001</v>
      </c>
    </row>
    <row r="916" spans="1:13" x14ac:dyDescent="0.55000000000000004">
      <c r="A916">
        <v>911</v>
      </c>
      <c r="C916">
        <f t="shared" si="48"/>
        <v>0.29830770759244635</v>
      </c>
      <c r="D916">
        <f t="shared" si="49"/>
        <v>6.9406325144879554E-6</v>
      </c>
      <c r="E916" s="2">
        <f t="shared" si="50"/>
        <v>1.3748073378945366E-3</v>
      </c>
      <c r="K916">
        <v>911</v>
      </c>
      <c r="L916" s="14">
        <v>1.9326025323622699E-5</v>
      </c>
      <c r="M916" s="14">
        <v>0.26122931310327602</v>
      </c>
    </row>
    <row r="917" spans="1:13" x14ac:dyDescent="0.55000000000000004">
      <c r="A917">
        <v>912</v>
      </c>
      <c r="C917">
        <f t="shared" si="48"/>
        <v>0.26494264761971431</v>
      </c>
      <c r="D917">
        <f t="shared" si="49"/>
        <v>-7.8619974168451358E-6</v>
      </c>
      <c r="E917" s="2">
        <f t="shared" si="50"/>
        <v>1.1210989444039952E-3</v>
      </c>
      <c r="K917">
        <v>912</v>
      </c>
      <c r="L917" s="14">
        <v>6.0736734132397501E-6</v>
      </c>
      <c r="M917" s="14">
        <v>0.29842546327795899</v>
      </c>
    </row>
    <row r="918" spans="1:13" x14ac:dyDescent="0.55000000000000004">
      <c r="A918">
        <v>913</v>
      </c>
      <c r="C918">
        <f t="shared" si="48"/>
        <v>0.16508256764282594</v>
      </c>
      <c r="D918">
        <f t="shared" si="49"/>
        <v>-2.0691431714372996E-5</v>
      </c>
      <c r="E918" s="2">
        <f t="shared" si="50"/>
        <v>9.176976546155631E-3</v>
      </c>
      <c r="K918">
        <v>913</v>
      </c>
      <c r="L918" s="14">
        <v>-8.6998676818235798E-6</v>
      </c>
      <c r="M918" s="14">
        <v>0.26087910487750698</v>
      </c>
    </row>
    <row r="919" spans="1:13" x14ac:dyDescent="0.55000000000000004">
      <c r="A919">
        <v>914</v>
      </c>
      <c r="C919">
        <f t="shared" si="48"/>
        <v>2.3790242852313605E-2</v>
      </c>
      <c r="D919">
        <f t="shared" si="49"/>
        <v>-2.8327752792404952E-5</v>
      </c>
      <c r="E919" s="2">
        <f t="shared" si="50"/>
        <v>1.8010636698856889E-2</v>
      </c>
      <c r="K919">
        <v>914</v>
      </c>
      <c r="L919" s="14">
        <v>-2.1294472945913301E-5</v>
      </c>
      <c r="M919" s="14">
        <v>0.15799395628401</v>
      </c>
    </row>
    <row r="920" spans="1:13" x14ac:dyDescent="0.55000000000000004">
      <c r="A920">
        <v>915</v>
      </c>
      <c r="C920">
        <f t="shared" si="48"/>
        <v>-0.12347293143555606</v>
      </c>
      <c r="D920">
        <f t="shared" si="49"/>
        <v>-2.8854405021245446E-5</v>
      </c>
      <c r="E920" s="2">
        <f t="shared" si="50"/>
        <v>1.9324106121914996E-2</v>
      </c>
      <c r="K920">
        <v>915</v>
      </c>
      <c r="L920" s="14">
        <v>-2.8555745359379401E-5</v>
      </c>
      <c r="M920" s="14">
        <v>1.55382412158355E-2</v>
      </c>
    </row>
    <row r="921" spans="1:13" x14ac:dyDescent="0.55000000000000004">
      <c r="A921">
        <v>916</v>
      </c>
      <c r="C921">
        <f t="shared" si="48"/>
        <v>-0.23974700253588849</v>
      </c>
      <c r="D921">
        <f t="shared" si="49"/>
        <v>-2.2139209792440231E-5</v>
      </c>
      <c r="E921" s="2">
        <f t="shared" si="50"/>
        <v>1.1867461650698645E-2</v>
      </c>
      <c r="K921">
        <v>916</v>
      </c>
      <c r="L921" s="14">
        <v>-2.86650542006056E-5</v>
      </c>
      <c r="M921" s="14">
        <v>-0.130809122757096</v>
      </c>
    </row>
    <row r="922" spans="1:13" x14ac:dyDescent="0.55000000000000004">
      <c r="A922">
        <v>917</v>
      </c>
      <c r="C922">
        <f t="shared" si="48"/>
        <v>-0.29584962946647936</v>
      </c>
      <c r="D922">
        <f t="shared" si="49"/>
        <v>-9.8675395632757444E-6</v>
      </c>
      <c r="E922" s="2">
        <f t="shared" si="50"/>
        <v>2.6476272143194264E-3</v>
      </c>
      <c r="K922">
        <v>917</v>
      </c>
      <c r="L922" s="14">
        <v>-2.1595022392203901E-5</v>
      </c>
      <c r="M922" s="14">
        <v>-0.244394530454628</v>
      </c>
    </row>
    <row r="923" spans="1:13" x14ac:dyDescent="0.55000000000000004">
      <c r="A923">
        <v>918</v>
      </c>
      <c r="C923">
        <f t="shared" si="48"/>
        <v>-0.27770023541690225</v>
      </c>
      <c r="D923">
        <f t="shared" si="49"/>
        <v>4.8806751050224874E-6</v>
      </c>
      <c r="E923" s="2">
        <f t="shared" si="50"/>
        <v>3.6364874671847042E-4</v>
      </c>
      <c r="K923">
        <v>918</v>
      </c>
      <c r="L923" s="14">
        <v>-9.1163832598817495E-6</v>
      </c>
      <c r="M923" s="14">
        <v>-0.296769811886202</v>
      </c>
    </row>
    <row r="924" spans="1:13" x14ac:dyDescent="0.55000000000000004">
      <c r="A924">
        <v>919</v>
      </c>
      <c r="C924">
        <f t="shared" si="48"/>
        <v>-0.18985393573511514</v>
      </c>
      <c r="D924">
        <f t="shared" si="49"/>
        <v>1.8403943198395173E-5</v>
      </c>
      <c r="E924" s="2">
        <f t="shared" si="50"/>
        <v>7.2187652644460504E-3</v>
      </c>
      <c r="K924">
        <v>919</v>
      </c>
      <c r="L924" s="14">
        <v>5.6455106138137503E-6</v>
      </c>
      <c r="M924" s="14">
        <v>-0.274817252904621</v>
      </c>
    </row>
    <row r="925" spans="1:13" x14ac:dyDescent="0.55000000000000004">
      <c r="A925">
        <v>920</v>
      </c>
      <c r="C925">
        <f t="shared" si="48"/>
        <v>-5.4358299987394929E-2</v>
      </c>
      <c r="D925">
        <f t="shared" si="49"/>
        <v>2.7308209473399161E-5</v>
      </c>
      <c r="E925" s="2">
        <f t="shared" si="50"/>
        <v>1.6816048624486966E-2</v>
      </c>
      <c r="K925">
        <v>920</v>
      </c>
      <c r="L925" s="14">
        <v>1.89934513320743E-5</v>
      </c>
      <c r="M925" s="14">
        <v>-0.18403500809061199</v>
      </c>
    </row>
    <row r="926" spans="1:13" x14ac:dyDescent="0.55000000000000004">
      <c r="A926">
        <v>921</v>
      </c>
      <c r="C926">
        <f t="shared" si="48"/>
        <v>9.4780123275013117E-2</v>
      </c>
      <c r="D926">
        <f t="shared" si="49"/>
        <v>2.9358690782012303E-5</v>
      </c>
      <c r="E926" s="2">
        <f t="shared" si="50"/>
        <v>2.0147013876603882E-2</v>
      </c>
      <c r="K926">
        <v>921</v>
      </c>
      <c r="L926" s="14">
        <v>2.7584364337399099E-5</v>
      </c>
      <c r="M926" s="14">
        <v>-4.7160053830004899E-2</v>
      </c>
    </row>
    <row r="927" spans="1:13" x14ac:dyDescent="0.55000000000000004">
      <c r="A927">
        <v>922</v>
      </c>
      <c r="C927">
        <f t="shared" si="48"/>
        <v>0.220130733402044</v>
      </c>
      <c r="D927">
        <f t="shared" si="49"/>
        <v>2.4040759536492986E-5</v>
      </c>
      <c r="E927" s="2">
        <f t="shared" si="50"/>
        <v>1.4066981147924391E-2</v>
      </c>
      <c r="K927">
        <v>922</v>
      </c>
      <c r="L927" s="14">
        <v>2.9266602173449201E-5</v>
      </c>
      <c r="M927" s="14">
        <v>0.101526428472061</v>
      </c>
    </row>
    <row r="928" spans="1:13" x14ac:dyDescent="0.55000000000000004">
      <c r="A928">
        <v>923</v>
      </c>
      <c r="C928">
        <f t="shared" si="48"/>
        <v>0.29023316943312705</v>
      </c>
      <c r="D928">
        <f t="shared" si="49"/>
        <v>1.2689104386409029E-5</v>
      </c>
      <c r="E928" s="2">
        <f t="shared" si="50"/>
        <v>4.2834645917763136E-3</v>
      </c>
      <c r="K928">
        <v>923</v>
      </c>
      <c r="L928" s="14">
        <v>2.36188379383401E-5</v>
      </c>
      <c r="M928" s="14">
        <v>0.22478498693906299</v>
      </c>
    </row>
    <row r="929" spans="1:13" x14ac:dyDescent="0.55000000000000004">
      <c r="A929">
        <v>924</v>
      </c>
      <c r="C929">
        <f t="shared" si="48"/>
        <v>0.28749319756718583</v>
      </c>
      <c r="D929">
        <f t="shared" si="49"/>
        <v>-1.8472484995738584E-6</v>
      </c>
      <c r="E929" s="2">
        <f t="shared" si="50"/>
        <v>1.8075706271974704E-5</v>
      </c>
      <c r="K929">
        <v>924</v>
      </c>
      <c r="L929" s="14">
        <v>1.2055589220940499E-5</v>
      </c>
      <c r="M929" s="14">
        <v>0.29174475096235503</v>
      </c>
    </row>
    <row r="930" spans="1:13" x14ac:dyDescent="0.55000000000000004">
      <c r="A930">
        <v>925</v>
      </c>
      <c r="C930">
        <f t="shared" si="48"/>
        <v>0.21259849298817582</v>
      </c>
      <c r="D930">
        <f t="shared" si="49"/>
        <v>-1.5919980949075913E-5</v>
      </c>
      <c r="E930" s="2">
        <f t="shared" si="50"/>
        <v>5.3343652825965449E-3</v>
      </c>
      <c r="K930">
        <v>925</v>
      </c>
      <c r="L930" s="14">
        <v>-2.52705660428959E-6</v>
      </c>
      <c r="M930" s="14">
        <v>0.28563523225408599</v>
      </c>
    </row>
    <row r="931" spans="1:13" x14ac:dyDescent="0.55000000000000004">
      <c r="A931">
        <v>926</v>
      </c>
      <c r="C931">
        <f t="shared" si="48"/>
        <v>8.4346047890701895E-2</v>
      </c>
      <c r="D931">
        <f t="shared" si="49"/>
        <v>-2.5997133746935522E-5</v>
      </c>
      <c r="E931" s="2">
        <f t="shared" si="50"/>
        <v>1.5286985551073044E-2</v>
      </c>
      <c r="K931">
        <v>926</v>
      </c>
      <c r="L931" s="14">
        <v>-1.6476785426254301E-5</v>
      </c>
      <c r="M931" s="14">
        <v>0.207986597675443</v>
      </c>
    </row>
    <row r="932" spans="1:13" x14ac:dyDescent="0.55000000000000004">
      <c r="A932">
        <v>927</v>
      </c>
      <c r="C932">
        <f t="shared" si="48"/>
        <v>-6.5075477353945047E-2</v>
      </c>
      <c r="D932">
        <f t="shared" si="49"/>
        <v>-2.9549553950506028E-5</v>
      </c>
      <c r="E932" s="2">
        <f t="shared" si="50"/>
        <v>2.0541168971009591E-2</v>
      </c>
      <c r="K932">
        <v>927</v>
      </c>
      <c r="L932" s="14">
        <v>-2.6299801123657599E-5</v>
      </c>
      <c r="M932" s="14">
        <v>7.8246429453805694E-2</v>
      </c>
    </row>
    <row r="933" spans="1:13" x14ac:dyDescent="0.55000000000000004">
      <c r="A933">
        <v>928</v>
      </c>
      <c r="C933">
        <f t="shared" si="48"/>
        <v>-0.19816442946509394</v>
      </c>
      <c r="D933">
        <f t="shared" si="49"/>
        <v>-2.5685658967728873E-5</v>
      </c>
      <c r="E933" s="2">
        <f t="shared" si="50"/>
        <v>1.6147645692533852E-2</v>
      </c>
      <c r="K933">
        <v>928</v>
      </c>
      <c r="L933" s="14">
        <v>-2.9535868477519498E-5</v>
      </c>
      <c r="M933" s="14">
        <v>-7.1091042430145301E-2</v>
      </c>
    </row>
    <row r="934" spans="1:13" x14ac:dyDescent="0.55000000000000004">
      <c r="A934">
        <v>929</v>
      </c>
      <c r="C934">
        <f t="shared" si="48"/>
        <v>-0.28151828675560753</v>
      </c>
      <c r="D934">
        <f t="shared" si="49"/>
        <v>-1.5375204994830224E-5</v>
      </c>
      <c r="E934" s="2">
        <f t="shared" si="50"/>
        <v>6.2244155078660657E-3</v>
      </c>
      <c r="K934">
        <v>929</v>
      </c>
      <c r="L934" s="14">
        <v>-2.5374494343960899E-5</v>
      </c>
      <c r="M934" s="14">
        <v>-0.202623321720657</v>
      </c>
    </row>
    <row r="935" spans="1:13" x14ac:dyDescent="0.55000000000000004">
      <c r="A935">
        <v>930</v>
      </c>
      <c r="C935">
        <f t="shared" si="48"/>
        <v>-0.2942169880057115</v>
      </c>
      <c r="D935">
        <f t="shared" si="49"/>
        <v>-1.2058986519170972E-6</v>
      </c>
      <c r="E935" s="2">
        <f t="shared" si="50"/>
        <v>1.1684863912872919E-4</v>
      </c>
      <c r="K935">
        <v>930</v>
      </c>
      <c r="L935" s="14">
        <v>-1.4857920690022401E-5</v>
      </c>
      <c r="M935" s="14">
        <v>-0.28340733310239802</v>
      </c>
    </row>
    <row r="936" spans="1:13" x14ac:dyDescent="0.55000000000000004">
      <c r="A936">
        <v>931</v>
      </c>
      <c r="C936">
        <f t="shared" si="48"/>
        <v>-0.23307342686912599</v>
      </c>
      <c r="D936">
        <f t="shared" si="49"/>
        <v>1.3266062834344215E-5</v>
      </c>
      <c r="E936" s="2">
        <f t="shared" si="50"/>
        <v>3.6164338612673743E-3</v>
      </c>
      <c r="K936">
        <v>931</v>
      </c>
      <c r="L936" s="14">
        <v>-6.2008862741954499E-7</v>
      </c>
      <c r="M936" s="14">
        <v>-0.29321021977718997</v>
      </c>
    </row>
    <row r="937" spans="1:13" x14ac:dyDescent="0.55000000000000004">
      <c r="A937">
        <v>932</v>
      </c>
      <c r="C937">
        <f t="shared" si="48"/>
        <v>-0.11343334838683652</v>
      </c>
      <c r="D937">
        <f t="shared" si="49"/>
        <v>2.4408522175626293E-5</v>
      </c>
      <c r="E937" s="2">
        <f t="shared" si="50"/>
        <v>1.3489298556961954E-2</v>
      </c>
      <c r="K937">
        <v>932</v>
      </c>
      <c r="L937" s="14">
        <v>1.37730484786711E-5</v>
      </c>
      <c r="M937" s="14">
        <v>-0.22957678796463599</v>
      </c>
    </row>
    <row r="938" spans="1:13" x14ac:dyDescent="0.55000000000000004">
      <c r="A938">
        <v>933</v>
      </c>
      <c r="C938">
        <f t="shared" si="48"/>
        <v>3.4676109555076058E-2</v>
      </c>
      <c r="D938">
        <f t="shared" si="49"/>
        <v>2.9424956941694744E-5</v>
      </c>
      <c r="E938" s="2">
        <f t="shared" si="50"/>
        <v>2.0483487530218655E-2</v>
      </c>
      <c r="K938">
        <v>933</v>
      </c>
      <c r="L938" s="14">
        <v>2.4716640151488901E-5</v>
      </c>
      <c r="M938" s="14">
        <v>-0.10844442541534199</v>
      </c>
    </row>
    <row r="939" spans="1:13" x14ac:dyDescent="0.55000000000000004">
      <c r="A939">
        <v>934</v>
      </c>
      <c r="C939">
        <f t="shared" si="48"/>
        <v>0.1740825949126803</v>
      </c>
      <c r="D939">
        <f t="shared" si="49"/>
        <v>2.7056347744351994E-5</v>
      </c>
      <c r="E939" s="2">
        <f t="shared" si="50"/>
        <v>1.8018787882580559E-2</v>
      </c>
      <c r="K939">
        <v>934</v>
      </c>
      <c r="L939" s="14">
        <v>2.9469795967462601E-5</v>
      </c>
      <c r="M939" s="14">
        <v>3.9848516219598201E-2</v>
      </c>
    </row>
    <row r="940" spans="1:13" x14ac:dyDescent="0.55000000000000004">
      <c r="A940">
        <v>935</v>
      </c>
      <c r="C940">
        <f t="shared" si="48"/>
        <v>0.26979801831800493</v>
      </c>
      <c r="D940">
        <f t="shared" si="49"/>
        <v>1.7897165565789738E-5</v>
      </c>
      <c r="E940" s="2">
        <f t="shared" si="50"/>
        <v>8.3973156781838414E-3</v>
      </c>
      <c r="K940">
        <v>935</v>
      </c>
      <c r="L940" s="14">
        <v>2.6842058566043601E-5</v>
      </c>
      <c r="M940" s="14">
        <v>0.17816114976509201</v>
      </c>
    </row>
    <row r="941" spans="1:13" x14ac:dyDescent="0.55000000000000004">
      <c r="A941">
        <v>936</v>
      </c>
      <c r="C941">
        <f t="shared" si="48"/>
        <v>0.29779982601698957</v>
      </c>
      <c r="D941">
        <f t="shared" si="49"/>
        <v>4.2461720725639016E-6</v>
      </c>
      <c r="E941" s="2">
        <f t="shared" si="50"/>
        <v>6.7327835555588305E-4</v>
      </c>
      <c r="K941">
        <v>936</v>
      </c>
      <c r="L941" s="14">
        <v>1.7491561080716701E-5</v>
      </c>
      <c r="M941" s="14">
        <v>0.27185221812038601</v>
      </c>
    </row>
    <row r="942" spans="1:13" x14ac:dyDescent="0.55000000000000004">
      <c r="A942">
        <v>937</v>
      </c>
      <c r="C942">
        <f t="shared" si="48"/>
        <v>0.25106015450880675</v>
      </c>
      <c r="D942">
        <f t="shared" si="49"/>
        <v>-1.0470521108611924E-5</v>
      </c>
      <c r="E942" s="2">
        <f t="shared" si="50"/>
        <v>2.1525941506058484E-3</v>
      </c>
      <c r="K942">
        <v>937</v>
      </c>
      <c r="L942" s="14">
        <v>3.76019361295713E-6</v>
      </c>
      <c r="M942" s="14">
        <v>0.29745621199870398</v>
      </c>
    </row>
    <row r="943" spans="1:13" x14ac:dyDescent="0.55000000000000004">
      <c r="A943">
        <v>938</v>
      </c>
      <c r="C943">
        <f t="shared" si="48"/>
        <v>0.14130967614749348</v>
      </c>
      <c r="D943">
        <f t="shared" si="49"/>
        <v>-2.2559334192671405E-5</v>
      </c>
      <c r="E943" s="2">
        <f t="shared" si="50"/>
        <v>1.1502728984794682E-2</v>
      </c>
      <c r="K943">
        <v>938</v>
      </c>
      <c r="L943" s="14">
        <v>-1.0912937671715199E-5</v>
      </c>
      <c r="M943" s="14">
        <v>0.24856045229757401</v>
      </c>
    </row>
    <row r="944" spans="1:13" x14ac:dyDescent="0.55000000000000004">
      <c r="A944">
        <v>939</v>
      </c>
      <c r="C944">
        <f t="shared" si="48"/>
        <v>-3.9065523549510943E-3</v>
      </c>
      <c r="D944">
        <f t="shared" si="49"/>
        <v>-2.8986229907445658E-5</v>
      </c>
      <c r="E944" s="2">
        <f t="shared" si="50"/>
        <v>1.9970702993271926E-2</v>
      </c>
      <c r="K944">
        <v>939</v>
      </c>
      <c r="L944" s="14">
        <v>-2.2852856017556099E-5</v>
      </c>
      <c r="M944" s="14">
        <v>0.137411185361416</v>
      </c>
    </row>
    <row r="945" spans="1:13" x14ac:dyDescent="0.55000000000000004">
      <c r="A945">
        <v>940</v>
      </c>
      <c r="C945">
        <f t="shared" si="48"/>
        <v>-0.14814231855989995</v>
      </c>
      <c r="D945">
        <f t="shared" si="49"/>
        <v>-2.8138192896750704E-5</v>
      </c>
      <c r="E945" s="2">
        <f t="shared" si="50"/>
        <v>1.9596851015290951E-2</v>
      </c>
      <c r="K945">
        <v>940</v>
      </c>
      <c r="L945" s="14">
        <v>-2.9069134804973701E-5</v>
      </c>
      <c r="M945" s="14">
        <v>-8.1535653856147292E-3</v>
      </c>
    </row>
    <row r="946" spans="1:13" x14ac:dyDescent="0.55000000000000004">
      <c r="A946">
        <v>941</v>
      </c>
      <c r="C946">
        <f t="shared" si="48"/>
        <v>-0.25519748539860898</v>
      </c>
      <c r="D946">
        <f t="shared" si="49"/>
        <v>-2.0228062575106785E-5</v>
      </c>
      <c r="E946" s="2">
        <f t="shared" si="50"/>
        <v>1.0716655474503536E-2</v>
      </c>
      <c r="K946">
        <v>941</v>
      </c>
      <c r="L946" s="14">
        <v>-2.8004868448665399E-5</v>
      </c>
      <c r="M946" s="14">
        <v>-0.15167620510077101</v>
      </c>
    </row>
    <row r="947" spans="1:13" x14ac:dyDescent="0.55000000000000004">
      <c r="A947">
        <v>942</v>
      </c>
      <c r="C947">
        <f t="shared" si="48"/>
        <v>-0.29820346253937657</v>
      </c>
      <c r="D947">
        <f t="shared" si="49"/>
        <v>-7.2411149208590497E-6</v>
      </c>
      <c r="E947" s="2">
        <f t="shared" si="50"/>
        <v>1.6804149171070612E-3</v>
      </c>
      <c r="K947">
        <v>942</v>
      </c>
      <c r="L947" s="14">
        <v>-1.9926609059797702E-5</v>
      </c>
      <c r="M947" s="14">
        <v>-0.25721059831757498</v>
      </c>
    </row>
    <row r="948" spans="1:13" x14ac:dyDescent="0.55000000000000004">
      <c r="A948">
        <v>943</v>
      </c>
      <c r="C948">
        <f t="shared" si="48"/>
        <v>-0.2663666562135476</v>
      </c>
      <c r="D948">
        <f t="shared" si="49"/>
        <v>7.563199947919382E-6</v>
      </c>
      <c r="E948" s="2">
        <f t="shared" si="50"/>
        <v>1.0213358377325146E-3</v>
      </c>
      <c r="K948">
        <v>943</v>
      </c>
      <c r="L948" s="14">
        <v>-6.8576068161955896E-6</v>
      </c>
      <c r="M948" s="14">
        <v>-0.29832500156703101</v>
      </c>
    </row>
    <row r="949" spans="1:13" x14ac:dyDescent="0.55000000000000004">
      <c r="A949">
        <v>944</v>
      </c>
      <c r="C949">
        <f t="shared" si="48"/>
        <v>-0.16767743374266605</v>
      </c>
      <c r="D949">
        <f t="shared" si="49"/>
        <v>2.0469311049350471E-5</v>
      </c>
      <c r="E949" s="2">
        <f t="shared" si="50"/>
        <v>9.4176590002168648E-3</v>
      </c>
      <c r="K949">
        <v>944</v>
      </c>
      <c r="L949" s="14">
        <v>7.9289255960269506E-6</v>
      </c>
      <c r="M949" s="14">
        <v>-0.26472205750007399</v>
      </c>
    </row>
    <row r="950" spans="1:13" x14ac:dyDescent="0.55000000000000004">
      <c r="A950">
        <v>945</v>
      </c>
      <c r="C950">
        <f t="shared" si="48"/>
        <v>-2.6904709762298092E-2</v>
      </c>
      <c r="D950">
        <f t="shared" si="49"/>
        <v>2.8238056536325758E-5</v>
      </c>
      <c r="E950" s="2">
        <f t="shared" si="50"/>
        <v>1.9020029262127289E-2</v>
      </c>
      <c r="K950">
        <v>945</v>
      </c>
      <c r="L950" s="14">
        <v>2.0729609405241101E-5</v>
      </c>
      <c r="M950" s="14">
        <v>-0.16481783191580199</v>
      </c>
    </row>
    <row r="951" spans="1:13" x14ac:dyDescent="0.55000000000000004">
      <c r="A951">
        <v>946</v>
      </c>
      <c r="C951">
        <f t="shared" si="48"/>
        <v>0.12062052926207414</v>
      </c>
      <c r="D951">
        <f t="shared" si="49"/>
        <v>2.891964504373823E-5</v>
      </c>
      <c r="E951" s="2">
        <f t="shared" si="50"/>
        <v>2.0809357058493523E-2</v>
      </c>
      <c r="K951">
        <v>946</v>
      </c>
      <c r="L951" s="14">
        <v>2.8338433941752102E-5</v>
      </c>
      <c r="M951" s="14">
        <v>-2.3633957872619599E-2</v>
      </c>
    </row>
    <row r="952" spans="1:13" x14ac:dyDescent="0.55000000000000004">
      <c r="A952">
        <v>947</v>
      </c>
      <c r="C952">
        <f t="shared" si="48"/>
        <v>0.237872557920904</v>
      </c>
      <c r="D952">
        <f t="shared" si="49"/>
        <v>2.2343012222974378E-5</v>
      </c>
      <c r="E952" s="2">
        <f t="shared" si="50"/>
        <v>1.3088131155839441E-2</v>
      </c>
      <c r="K952">
        <v>947</v>
      </c>
      <c r="L952" s="14">
        <v>2.884972189867E-5</v>
      </c>
      <c r="M952" s="14">
        <v>0.12346918753419101</v>
      </c>
    </row>
    <row r="953" spans="1:13" x14ac:dyDescent="0.55000000000000004">
      <c r="A953">
        <v>948</v>
      </c>
      <c r="C953">
        <f t="shared" si="48"/>
        <v>0.29542358849762157</v>
      </c>
      <c r="D953">
        <f t="shared" si="49"/>
        <v>1.0158754287664014E-5</v>
      </c>
      <c r="E953" s="2">
        <f t="shared" si="50"/>
        <v>3.1108371856701429E-3</v>
      </c>
      <c r="K953">
        <v>948</v>
      </c>
      <c r="L953" s="14">
        <v>2.2135418035384599E-5</v>
      </c>
      <c r="M953" s="14">
        <v>0.23964870897583199</v>
      </c>
    </row>
    <row r="954" spans="1:13" x14ac:dyDescent="0.55000000000000004">
      <c r="A954">
        <v>949</v>
      </c>
      <c r="C954">
        <f t="shared" si="48"/>
        <v>0.27882952539745037</v>
      </c>
      <c r="D954">
        <f t="shared" si="49"/>
        <v>-4.5751368443168706E-6</v>
      </c>
      <c r="E954" s="2">
        <f t="shared" si="50"/>
        <v>2.8822529214569292E-4</v>
      </c>
      <c r="K954">
        <v>949</v>
      </c>
      <c r="L954" s="14">
        <v>9.8771614069729199E-6</v>
      </c>
      <c r="M954" s="14">
        <v>0.295806724581818</v>
      </c>
    </row>
    <row r="955" spans="1:13" x14ac:dyDescent="0.55000000000000004">
      <c r="A955">
        <v>950</v>
      </c>
      <c r="C955">
        <f t="shared" si="48"/>
        <v>0.19225512868307884</v>
      </c>
      <c r="D955">
        <f t="shared" si="49"/>
        <v>-1.8160765064615297E-5</v>
      </c>
      <c r="E955" s="2">
        <f t="shared" si="50"/>
        <v>7.3312950947803119E-3</v>
      </c>
      <c r="K955">
        <v>950</v>
      </c>
      <c r="L955" s="14">
        <v>-4.8548915692760702E-6</v>
      </c>
      <c r="M955" s="14">
        <v>0.27787811096459197</v>
      </c>
    </row>
    <row r="956" spans="1:13" x14ac:dyDescent="0.55000000000000004">
      <c r="A956">
        <v>951</v>
      </c>
      <c r="C956">
        <f t="shared" si="48"/>
        <v>5.7428747086702557E-2</v>
      </c>
      <c r="D956">
        <f t="shared" si="49"/>
        <v>-2.7188424052260907E-5</v>
      </c>
      <c r="E956" s="2">
        <f t="shared" si="50"/>
        <v>1.7668910348623539E-2</v>
      </c>
      <c r="K956">
        <v>951</v>
      </c>
      <c r="L956" s="14">
        <v>-1.8371006834439001E-5</v>
      </c>
      <c r="M956" s="14">
        <v>0.19035320062563399</v>
      </c>
    </row>
    <row r="957" spans="1:13" x14ac:dyDescent="0.55000000000000004">
      <c r="A957">
        <v>952</v>
      </c>
      <c r="C957">
        <f t="shared" si="48"/>
        <v>-9.1811039526807858E-2</v>
      </c>
      <c r="D957">
        <f t="shared" si="49"/>
        <v>-2.9392361689387227E-5</v>
      </c>
      <c r="E957" s="2">
        <f t="shared" si="50"/>
        <v>2.1598473098639354E-2</v>
      </c>
      <c r="K957">
        <v>952</v>
      </c>
      <c r="L957" s="14">
        <v>-2.7285989472464301E-5</v>
      </c>
      <c r="M957" s="14">
        <v>5.5153150324459499E-2</v>
      </c>
    </row>
    <row r="958" spans="1:13" x14ac:dyDescent="0.55000000000000004">
      <c r="A958">
        <v>953</v>
      </c>
      <c r="C958">
        <f t="shared" si="48"/>
        <v>-0.21800819044241562</v>
      </c>
      <c r="D958">
        <f t="shared" si="49"/>
        <v>-2.4219436084356461E-5</v>
      </c>
      <c r="E958" s="2">
        <f t="shared" si="50"/>
        <v>1.5412686628969685E-2</v>
      </c>
      <c r="K958">
        <v>953</v>
      </c>
      <c r="L958" s="14">
        <v>-2.9367026777121101E-5</v>
      </c>
      <c r="M958" s="14">
        <v>-9.3860348620780701E-2</v>
      </c>
    </row>
    <row r="959" spans="1:13" x14ac:dyDescent="0.55000000000000004">
      <c r="A959">
        <v>954</v>
      </c>
      <c r="C959">
        <f t="shared" si="48"/>
        <v>-0.28948988080540905</v>
      </c>
      <c r="D959">
        <f t="shared" si="49"/>
        <v>-1.2967942527401885E-5</v>
      </c>
      <c r="E959" s="2">
        <f t="shared" si="50"/>
        <v>4.9173669357097105E-3</v>
      </c>
      <c r="K959">
        <v>954</v>
      </c>
      <c r="L959" s="14">
        <v>-2.409291004564E-5</v>
      </c>
      <c r="M959" s="14">
        <v>-0.21936594098661599</v>
      </c>
    </row>
    <row r="960" spans="1:13" x14ac:dyDescent="0.55000000000000004">
      <c r="A960">
        <v>955</v>
      </c>
      <c r="C960">
        <f t="shared" si="48"/>
        <v>-0.2883157130494266</v>
      </c>
      <c r="D960">
        <f t="shared" si="49"/>
        <v>1.5382312613137217E-6</v>
      </c>
      <c r="E960" s="2">
        <f t="shared" si="50"/>
        <v>2.6058338477149815E-6</v>
      </c>
      <c r="K960">
        <v>955</v>
      </c>
      <c r="L960" s="14">
        <v>-1.27845745316654E-5</v>
      </c>
      <c r="M960" s="14">
        <v>-0.28992997258485298</v>
      </c>
    </row>
    <row r="961" spans="1:13" x14ac:dyDescent="0.55000000000000004">
      <c r="A961">
        <v>956</v>
      </c>
      <c r="C961">
        <f t="shared" si="48"/>
        <v>-0.21478037853171691</v>
      </c>
      <c r="D961">
        <f t="shared" si="49"/>
        <v>1.5658341426832978E-5</v>
      </c>
      <c r="E961" s="2">
        <f t="shared" si="50"/>
        <v>5.3434441260602908E-3</v>
      </c>
      <c r="K961">
        <v>956</v>
      </c>
      <c r="L961" s="14">
        <v>1.7257369835073499E-6</v>
      </c>
      <c r="M961" s="14">
        <v>-0.28787924395424103</v>
      </c>
    </row>
    <row r="962" spans="1:13" x14ac:dyDescent="0.55000000000000004">
      <c r="A962">
        <v>957</v>
      </c>
      <c r="C962">
        <f t="shared" si="48"/>
        <v>-8.7339696214095888E-2</v>
      </c>
      <c r="D962">
        <f t="shared" si="49"/>
        <v>2.5848537945894312E-5</v>
      </c>
      <c r="E962" s="2">
        <f t="shared" si="50"/>
        <v>1.5973844793317468E-2</v>
      </c>
      <c r="K962">
        <v>957</v>
      </c>
      <c r="L962" s="14">
        <v>1.5803826965465701E-5</v>
      </c>
      <c r="M962" s="14">
        <v>-0.21372737280211401</v>
      </c>
    </row>
    <row r="963" spans="1:13" x14ac:dyDescent="0.55000000000000004">
      <c r="A963">
        <v>958</v>
      </c>
      <c r="C963">
        <f t="shared" si="48"/>
        <v>6.2021408877852971E-2</v>
      </c>
      <c r="D963">
        <f t="shared" si="49"/>
        <v>2.9551296284531393E-5</v>
      </c>
      <c r="E963" s="2">
        <f t="shared" si="50"/>
        <v>2.1924003550704819E-2</v>
      </c>
      <c r="K963">
        <v>958</v>
      </c>
      <c r="L963" s="14">
        <v>2.5923750444098301E-5</v>
      </c>
      <c r="M963" s="14">
        <v>-8.6046155263335006E-2</v>
      </c>
    </row>
    <row r="964" spans="1:13" x14ac:dyDescent="0.55000000000000004">
      <c r="A964">
        <v>959</v>
      </c>
      <c r="C964">
        <f t="shared" si="48"/>
        <v>0.19581644764966083</v>
      </c>
      <c r="D964">
        <f t="shared" si="49"/>
        <v>2.5837302147731985E-5</v>
      </c>
      <c r="E964" s="2">
        <f t="shared" si="50"/>
        <v>1.7590873933453439E-2</v>
      </c>
      <c r="K964">
        <v>959</v>
      </c>
      <c r="L964" s="14">
        <v>2.9550909804734199E-5</v>
      </c>
      <c r="M964" s="14">
        <v>6.3185855652740902E-2</v>
      </c>
    </row>
    <row r="965" spans="1:13" x14ac:dyDescent="0.55000000000000004">
      <c r="A965">
        <v>960</v>
      </c>
      <c r="C965">
        <f t="shared" si="48"/>
        <v>0.28046568554497314</v>
      </c>
      <c r="D965">
        <f t="shared" si="49"/>
        <v>1.5638689779015192E-5</v>
      </c>
      <c r="E965" s="2">
        <f t="shared" si="50"/>
        <v>7.0346983296166853E-3</v>
      </c>
      <c r="K965">
        <v>960</v>
      </c>
      <c r="L965" s="14">
        <v>2.5776860484239101E-5</v>
      </c>
      <c r="M965" s="14">
        <v>0.19659257704399599</v>
      </c>
    </row>
    <row r="966" spans="1:13" x14ac:dyDescent="0.55000000000000004">
      <c r="A966">
        <v>961</v>
      </c>
      <c r="C966">
        <f t="shared" ref="C966:C1029" si="51">$D$1*COS($B$2*(A966-$L$2)+$B$1)</f>
        <v>0.29472394811657932</v>
      </c>
      <c r="D966">
        <f t="shared" ref="D966:D1029" si="52">$D$2*COS($B$2*(A966-$L$3)+$B$3)</f>
        <v>1.5150959132188369E-6</v>
      </c>
      <c r="E966" s="2">
        <f t="shared" ref="E966:E1029" si="53">(M966-C966)^2</f>
        <v>1.9495085260385036E-4</v>
      </c>
      <c r="K966">
        <v>961</v>
      </c>
      <c r="L966" s="14">
        <v>1.5546836547433E-5</v>
      </c>
      <c r="M966" s="14">
        <v>0.28076146794277601</v>
      </c>
    </row>
    <row r="967" spans="1:13" x14ac:dyDescent="0.55000000000000004">
      <c r="A967">
        <v>962</v>
      </c>
      <c r="C967">
        <f t="shared" si="51"/>
        <v>0.23501271199969476</v>
      </c>
      <c r="D967">
        <f t="shared" si="52"/>
        <v>-1.2988755091056555E-5</v>
      </c>
      <c r="E967" s="2">
        <f t="shared" si="53"/>
        <v>3.5520641016121273E-3</v>
      </c>
      <c r="K967">
        <v>962</v>
      </c>
      <c r="L967" s="14">
        <v>1.4230109517504699E-6</v>
      </c>
      <c r="M967" s="14">
        <v>0.29461190747758798</v>
      </c>
    </row>
    <row r="968" spans="1:13" x14ac:dyDescent="0.55000000000000004">
      <c r="A968">
        <v>963</v>
      </c>
      <c r="C968">
        <f t="shared" si="51"/>
        <v>0.11631823884613887</v>
      </c>
      <c r="D968">
        <f t="shared" si="52"/>
        <v>-2.4232702348787671E-5</v>
      </c>
      <c r="E968" s="2">
        <f t="shared" si="53"/>
        <v>1.4008315133622509E-2</v>
      </c>
      <c r="K968">
        <v>963</v>
      </c>
      <c r="L968" s="14">
        <v>-1.30572165645171E-5</v>
      </c>
      <c r="M968" s="14">
        <v>0.23467496714505101</v>
      </c>
    </row>
    <row r="969" spans="1:13" x14ac:dyDescent="0.55000000000000004">
      <c r="A969">
        <v>964</v>
      </c>
      <c r="C969">
        <f t="shared" si="51"/>
        <v>-3.1569660463653892E-2</v>
      </c>
      <c r="D969">
        <f t="shared" si="52"/>
        <v>-2.9394752101853429E-5</v>
      </c>
      <c r="E969" s="2">
        <f t="shared" si="53"/>
        <v>2.1765657368094306E-2</v>
      </c>
      <c r="K969">
        <v>964</v>
      </c>
      <c r="L969" s="14">
        <v>-2.42671831911104E-5</v>
      </c>
      <c r="M969" s="14">
        <v>0.115962225473232</v>
      </c>
    </row>
    <row r="970" spans="1:13" x14ac:dyDescent="0.55000000000000004">
      <c r="A970">
        <v>965</v>
      </c>
      <c r="C970">
        <f t="shared" si="51"/>
        <v>-0.17153424043276921</v>
      </c>
      <c r="D970">
        <f t="shared" si="52"/>
        <v>-2.7179338669618989E-5</v>
      </c>
      <c r="E970" s="2">
        <f t="shared" si="53"/>
        <v>1.9527341798374707E-2</v>
      </c>
      <c r="K970">
        <v>965</v>
      </c>
      <c r="L970" s="14">
        <v>-2.9399283244815099E-5</v>
      </c>
      <c r="M970" s="14">
        <v>-3.1793974945778299E-2</v>
      </c>
    </row>
    <row r="971" spans="1:13" x14ac:dyDescent="0.55000000000000004">
      <c r="A971">
        <v>966</v>
      </c>
      <c r="C971">
        <f t="shared" si="51"/>
        <v>-0.26844734170823137</v>
      </c>
      <c r="D971">
        <f t="shared" si="52"/>
        <v>-1.8142484126403717E-5</v>
      </c>
      <c r="E971" s="2">
        <f t="shared" si="53"/>
        <v>9.3818914871361299E-3</v>
      </c>
      <c r="K971">
        <v>966</v>
      </c>
      <c r="L971" s="14">
        <v>-2.7168150429943199E-5</v>
      </c>
      <c r="M971" s="14">
        <v>-0.171587177104117</v>
      </c>
    </row>
    <row r="972" spans="1:13" x14ac:dyDescent="0.55000000000000004">
      <c r="A972">
        <v>967</v>
      </c>
      <c r="C972">
        <f t="shared" si="51"/>
        <v>-0.29798581863684453</v>
      </c>
      <c r="D972">
        <f t="shared" si="52"/>
        <v>-4.5522484806950607E-6</v>
      </c>
      <c r="E972" s="2">
        <f t="shared" si="53"/>
        <v>8.7500670968650206E-4</v>
      </c>
      <c r="K972">
        <v>967</v>
      </c>
      <c r="L972" s="14">
        <v>-1.81325858009228E-5</v>
      </c>
      <c r="M972" s="14">
        <v>-0.26840530630716197</v>
      </c>
    </row>
    <row r="973" spans="1:13" x14ac:dyDescent="0.55000000000000004">
      <c r="A973">
        <v>968</v>
      </c>
      <c r="C973">
        <f t="shared" si="51"/>
        <v>-0.25273613613082685</v>
      </c>
      <c r="D973">
        <f t="shared" si="52"/>
        <v>1.0180505579875444E-5</v>
      </c>
      <c r="E973" s="2">
        <f t="shared" si="53"/>
        <v>2.0487867270298993E-3</v>
      </c>
      <c r="K973">
        <v>968</v>
      </c>
      <c r="L973" s="14">
        <v>-4.5556025716653496E-6</v>
      </c>
      <c r="M973" s="14">
        <v>-0.297999661479941</v>
      </c>
    </row>
    <row r="974" spans="1:13" x14ac:dyDescent="0.55000000000000004">
      <c r="A974">
        <v>969</v>
      </c>
      <c r="C974">
        <f t="shared" si="51"/>
        <v>-0.14405501071195481</v>
      </c>
      <c r="D974">
        <f t="shared" si="52"/>
        <v>2.2358167327911294E-5</v>
      </c>
      <c r="E974" s="2">
        <f t="shared" si="53"/>
        <v>1.185989435215801E-2</v>
      </c>
      <c r="K974">
        <v>969</v>
      </c>
      <c r="L974" s="14">
        <v>1.0162359582572199E-5</v>
      </c>
      <c r="M974" s="14">
        <v>-0.252958152779381</v>
      </c>
    </row>
    <row r="975" spans="1:13" x14ac:dyDescent="0.55000000000000004">
      <c r="A975">
        <v>970</v>
      </c>
      <c r="C975">
        <f t="shared" si="51"/>
        <v>7.8088595695097554E-4</v>
      </c>
      <c r="D975">
        <f t="shared" si="52"/>
        <v>2.892440034950574E-5</v>
      </c>
      <c r="E975" s="2">
        <f t="shared" si="53"/>
        <v>2.1124468884670122E-2</v>
      </c>
      <c r="K975">
        <v>970</v>
      </c>
      <c r="L975" s="14">
        <v>2.2335095736652701E-5</v>
      </c>
      <c r="M975" s="14">
        <v>-0.144561705476772</v>
      </c>
    </row>
    <row r="976" spans="1:13" x14ac:dyDescent="0.55000000000000004">
      <c r="A976">
        <v>971</v>
      </c>
      <c r="C976">
        <f t="shared" si="51"/>
        <v>0.1454207967104334</v>
      </c>
      <c r="D976">
        <f t="shared" si="52"/>
        <v>2.8231218561410118E-5</v>
      </c>
      <c r="E976" s="2">
        <f t="shared" si="53"/>
        <v>2.113525105225211E-2</v>
      </c>
      <c r="K976">
        <v>971</v>
      </c>
      <c r="L976" s="14">
        <v>2.8913868606613701E-5</v>
      </c>
      <c r="M976" s="14">
        <v>4.1117758208068297E-5</v>
      </c>
    </row>
    <row r="977" spans="1:13" x14ac:dyDescent="0.55000000000000004">
      <c r="A977">
        <v>972</v>
      </c>
      <c r="C977">
        <f t="shared" si="51"/>
        <v>0.25356315271703972</v>
      </c>
      <c r="D977">
        <f t="shared" si="52"/>
        <v>2.0452595981322429E-5</v>
      </c>
      <c r="E977" s="2">
        <f t="shared" si="53"/>
        <v>1.1865638131731786E-2</v>
      </c>
      <c r="K977">
        <v>972</v>
      </c>
      <c r="L977" s="14">
        <v>2.8250983715429599E-5</v>
      </c>
      <c r="M977" s="14">
        <v>0.14463364279556901</v>
      </c>
    </row>
    <row r="978" spans="1:13" x14ac:dyDescent="0.55000000000000004">
      <c r="A978">
        <v>973</v>
      </c>
      <c r="C978">
        <f t="shared" si="51"/>
        <v>0.29806650207927815</v>
      </c>
      <c r="D978">
        <f t="shared" si="52"/>
        <v>7.540802916528268E-6</v>
      </c>
      <c r="E978" s="2">
        <f t="shared" si="53"/>
        <v>2.0308296490098264E-3</v>
      </c>
      <c r="K978">
        <v>973</v>
      </c>
      <c r="L978" s="14">
        <v>2.0512464696336799E-5</v>
      </c>
      <c r="M978" s="14">
        <v>0.2530017747528</v>
      </c>
    </row>
    <row r="979" spans="1:13" x14ac:dyDescent="0.55000000000000004">
      <c r="A979">
        <v>974</v>
      </c>
      <c r="C979">
        <f t="shared" si="51"/>
        <v>0.26776144216379327</v>
      </c>
      <c r="D979">
        <f t="shared" si="52"/>
        <v>-7.2635727328260943E-6</v>
      </c>
      <c r="E979" s="2">
        <f t="shared" si="53"/>
        <v>9.1461488804704606E-4</v>
      </c>
      <c r="K979">
        <v>974</v>
      </c>
      <c r="L979" s="14">
        <v>7.6364716439538008E-6</v>
      </c>
      <c r="M979" s="14">
        <v>0.298004042714127</v>
      </c>
    </row>
    <row r="980" spans="1:13" x14ac:dyDescent="0.55000000000000004">
      <c r="A980">
        <v>975</v>
      </c>
      <c r="C980">
        <f t="shared" si="51"/>
        <v>0.17025390422905273</v>
      </c>
      <c r="D980">
        <f t="shared" si="52"/>
        <v>-2.0244944730219189E-5</v>
      </c>
      <c r="E980" s="2">
        <f t="shared" si="53"/>
        <v>9.6266405997027134E-3</v>
      </c>
      <c r="K980">
        <v>975</v>
      </c>
      <c r="L980" s="14">
        <v>-7.1521231048882297E-6</v>
      </c>
      <c r="M980" s="14">
        <v>0.26836934949483499</v>
      </c>
    </row>
    <row r="981" spans="1:13" x14ac:dyDescent="0.55000000000000004">
      <c r="A981">
        <v>976</v>
      </c>
      <c r="C981">
        <f t="shared" si="51"/>
        <v>3.0016225001220927E-2</v>
      </c>
      <c r="D981">
        <f t="shared" si="52"/>
        <v>-2.814526232992292E-5</v>
      </c>
      <c r="E981" s="2">
        <f t="shared" si="53"/>
        <v>2.0023286600182141E-2</v>
      </c>
      <c r="K981">
        <v>976</v>
      </c>
      <c r="L981" s="14">
        <v>-2.01494242535604E-5</v>
      </c>
      <c r="M981" s="14">
        <v>0.17151988785198299</v>
      </c>
    </row>
    <row r="982" spans="1:13" x14ac:dyDescent="0.55000000000000004">
      <c r="A982">
        <v>977</v>
      </c>
      <c r="C982">
        <f t="shared" si="51"/>
        <v>-0.11775489401048772</v>
      </c>
      <c r="D982">
        <f t="shared" si="52"/>
        <v>-2.898171233996327E-5</v>
      </c>
      <c r="E982" s="2">
        <f t="shared" si="53"/>
        <v>2.2340414064603575E-2</v>
      </c>
      <c r="K982">
        <v>977</v>
      </c>
      <c r="L982" s="14">
        <v>-2.8100177099975098E-5</v>
      </c>
      <c r="M982" s="14">
        <v>3.1712206264467697E-2</v>
      </c>
    </row>
    <row r="983" spans="1:13" x14ac:dyDescent="0.55000000000000004">
      <c r="A983">
        <v>978</v>
      </c>
      <c r="C983">
        <f t="shared" si="51"/>
        <v>-0.2359720167019986</v>
      </c>
      <c r="D983">
        <f t="shared" si="52"/>
        <v>-2.254436343874972E-5</v>
      </c>
      <c r="E983" s="2">
        <f t="shared" si="53"/>
        <v>1.4384169775043103E-2</v>
      </c>
      <c r="K983">
        <v>978</v>
      </c>
      <c r="L983" s="14">
        <v>-2.9013066270858001E-5</v>
      </c>
      <c r="M983" s="14">
        <v>-0.116037994110229</v>
      </c>
    </row>
    <row r="984" spans="1:13" x14ac:dyDescent="0.55000000000000004">
      <c r="A984">
        <v>979</v>
      </c>
      <c r="C984">
        <f t="shared" si="51"/>
        <v>-0.29496513709718558</v>
      </c>
      <c r="D984">
        <f t="shared" si="52"/>
        <v>-1.04488545119268E-5</v>
      </c>
      <c r="E984" s="2">
        <f t="shared" si="53"/>
        <v>3.6287826720218649E-3</v>
      </c>
      <c r="K984">
        <v>979</v>
      </c>
      <c r="L984" s="14">
        <v>-2.2659453010208201E-5</v>
      </c>
      <c r="M984" s="14">
        <v>-0.23472575901256501</v>
      </c>
    </row>
    <row r="985" spans="1:13" x14ac:dyDescent="0.55000000000000004">
      <c r="A985">
        <v>980</v>
      </c>
      <c r="C985">
        <f t="shared" si="51"/>
        <v>-0.27992822545346402</v>
      </c>
      <c r="D985">
        <f t="shared" si="52"/>
        <v>4.269096652940163E-6</v>
      </c>
      <c r="E985" s="2">
        <f t="shared" si="53"/>
        <v>2.1599522431935256E-4</v>
      </c>
      <c r="K985">
        <v>980</v>
      </c>
      <c r="L985" s="14">
        <v>-1.06306391741105E-5</v>
      </c>
      <c r="M985" s="14">
        <v>-0.29462500143731002</v>
      </c>
    </row>
    <row r="986" spans="1:13" x14ac:dyDescent="0.55000000000000004">
      <c r="A986">
        <v>981</v>
      </c>
      <c r="C986">
        <f t="shared" si="51"/>
        <v>-0.19463522964032667</v>
      </c>
      <c r="D986">
        <f t="shared" si="52"/>
        <v>1.7915594543394565E-5</v>
      </c>
      <c r="E986" s="2">
        <f t="shared" si="53"/>
        <v>7.4129267149256215E-3</v>
      </c>
      <c r="K986">
        <v>981</v>
      </c>
      <c r="L986" s="14">
        <v>4.0606841908407399E-6</v>
      </c>
      <c r="M986" s="14">
        <v>-0.28073358453126301</v>
      </c>
    </row>
    <row r="987" spans="1:13" x14ac:dyDescent="0.55000000000000004">
      <c r="A987">
        <v>982</v>
      </c>
      <c r="C987">
        <f t="shared" si="51"/>
        <v>-6.0492893772934493E-2</v>
      </c>
      <c r="D987">
        <f t="shared" si="52"/>
        <v>2.7065655834258634E-5</v>
      </c>
      <c r="E987" s="2">
        <f t="shared" si="53"/>
        <v>1.8506284678082203E-2</v>
      </c>
      <c r="K987">
        <v>982</v>
      </c>
      <c r="L987" s="14">
        <v>1.77349840095401E-5</v>
      </c>
      <c r="M987" s="14">
        <v>-0.19653069983464</v>
      </c>
    </row>
    <row r="988" spans="1:13" x14ac:dyDescent="0.55000000000000004">
      <c r="A988">
        <v>983</v>
      </c>
      <c r="C988">
        <f t="shared" si="51"/>
        <v>8.8831883341809734E-2</v>
      </c>
      <c r="D988">
        <f t="shared" si="52"/>
        <v>2.9422808009535657E-5</v>
      </c>
      <c r="E988" s="2">
        <f t="shared" si="53"/>
        <v>2.3084963040638951E-2</v>
      </c>
      <c r="K988">
        <v>983</v>
      </c>
      <c r="L988" s="14">
        <v>2.6967447063196698E-5</v>
      </c>
      <c r="M988" s="14">
        <v>-6.3105482176481903E-2</v>
      </c>
    </row>
    <row r="989" spans="1:13" x14ac:dyDescent="0.55000000000000004">
      <c r="A989">
        <v>984</v>
      </c>
      <c r="C989">
        <f t="shared" si="51"/>
        <v>0.21586173016598223</v>
      </c>
      <c r="D989">
        <f t="shared" si="52"/>
        <v>2.4395455558077473E-5</v>
      </c>
      <c r="E989" s="2">
        <f t="shared" si="53"/>
        <v>1.6831646406470568E-2</v>
      </c>
      <c r="K989">
        <v>984</v>
      </c>
      <c r="L989" s="14">
        <v>2.94457457059797E-5</v>
      </c>
      <c r="M989" s="14">
        <v>8.6124894970766502E-2</v>
      </c>
    </row>
    <row r="990" spans="1:13" x14ac:dyDescent="0.55000000000000004">
      <c r="A990">
        <v>985</v>
      </c>
      <c r="C990">
        <f t="shared" si="51"/>
        <v>0.28871483272312864</v>
      </c>
      <c r="D990">
        <f t="shared" si="52"/>
        <v>1.3245357976987945E-5</v>
      </c>
      <c r="E990" s="2">
        <f t="shared" si="53"/>
        <v>5.6145161141197136E-3</v>
      </c>
      <c r="K990">
        <v>985</v>
      </c>
      <c r="L990" s="14">
        <v>2.4549174668555402E-5</v>
      </c>
      <c r="M990" s="14">
        <v>0.21378475789252599</v>
      </c>
    </row>
    <row r="991" spans="1:13" x14ac:dyDescent="0.55000000000000004">
      <c r="A991">
        <v>986</v>
      </c>
      <c r="C991">
        <f t="shared" si="51"/>
        <v>0.28910659789309273</v>
      </c>
      <c r="D991">
        <f t="shared" si="52"/>
        <v>-1.2290452663081939E-6</v>
      </c>
      <c r="E991" s="2">
        <f t="shared" si="53"/>
        <v>1.4537026450992847E-6</v>
      </c>
      <c r="K991">
        <v>986</v>
      </c>
      <c r="L991" s="14">
        <v>1.3504110543367999E-5</v>
      </c>
      <c r="M991" s="14">
        <v>0.28790090197574902</v>
      </c>
    </row>
    <row r="992" spans="1:13" x14ac:dyDescent="0.55000000000000004">
      <c r="A992">
        <v>987</v>
      </c>
      <c r="C992">
        <f t="shared" si="51"/>
        <v>0.21693870087634146</v>
      </c>
      <c r="D992">
        <f t="shared" si="52"/>
        <v>-1.5394984053935962E-5</v>
      </c>
      <c r="E992" s="2">
        <f t="shared" si="53"/>
        <v>5.3248804246553922E-3</v>
      </c>
      <c r="K992">
        <v>987</v>
      </c>
      <c r="L992" s="14">
        <v>-9.2314184082562996E-7</v>
      </c>
      <c r="M992" s="14">
        <v>0.289910479151613</v>
      </c>
    </row>
    <row r="993" spans="1:13" x14ac:dyDescent="0.55000000000000004">
      <c r="A993">
        <v>988</v>
      </c>
      <c r="C993">
        <f t="shared" si="51"/>
        <v>9.0323762644872657E-2</v>
      </c>
      <c r="D993">
        <f t="shared" si="52"/>
        <v>-2.5697106344623233E-5</v>
      </c>
      <c r="E993" s="2">
        <f t="shared" si="53"/>
        <v>1.6637495436433222E-2</v>
      </c>
      <c r="K993">
        <v>988</v>
      </c>
      <c r="L993" s="14">
        <v>-1.51191876242283E-5</v>
      </c>
      <c r="M993" s="14">
        <v>0.21931017834991201</v>
      </c>
    </row>
    <row r="994" spans="1:13" x14ac:dyDescent="0.55000000000000004">
      <c r="A994">
        <v>989</v>
      </c>
      <c r="C994">
        <f t="shared" si="51"/>
        <v>-5.896053613644496E-2</v>
      </c>
      <c r="D994">
        <f t="shared" si="52"/>
        <v>-2.9549796594880111E-5</v>
      </c>
      <c r="E994" s="2">
        <f t="shared" si="53"/>
        <v>2.3330368760754786E-2</v>
      </c>
      <c r="K994">
        <v>989</v>
      </c>
      <c r="L994" s="14">
        <v>-2.5528539074512399E-5</v>
      </c>
      <c r="M994" s="14">
        <v>9.3782282878901196E-2</v>
      </c>
    </row>
    <row r="995" spans="1:13" x14ac:dyDescent="0.55000000000000004">
      <c r="A995">
        <v>990</v>
      </c>
      <c r="C995">
        <f t="shared" si="51"/>
        <v>-0.19344698313711231</v>
      </c>
      <c r="D995">
        <f t="shared" si="52"/>
        <v>-2.5986110760165964E-5</v>
      </c>
      <c r="E995" s="2">
        <f t="shared" si="53"/>
        <v>1.9102837795945037E-2</v>
      </c>
      <c r="K995">
        <v>990</v>
      </c>
      <c r="L995" s="14">
        <v>-2.9544109546025798E-5</v>
      </c>
      <c r="M995" s="14">
        <v>-5.5233967122176E-2</v>
      </c>
    </row>
    <row r="996" spans="1:13" x14ac:dyDescent="0.55000000000000004">
      <c r="A996">
        <v>991</v>
      </c>
      <c r="C996">
        <f t="shared" si="51"/>
        <v>-0.27938231490938964</v>
      </c>
      <c r="D996">
        <f t="shared" si="52"/>
        <v>-1.5900458868495752E-5</v>
      </c>
      <c r="E996" s="2">
        <f t="shared" si="53"/>
        <v>7.9149113452356683E-3</v>
      </c>
      <c r="K996">
        <v>991</v>
      </c>
      <c r="L996" s="14">
        <v>-2.6160174503387401E-5</v>
      </c>
      <c r="M996" s="14">
        <v>-0.190416527410848</v>
      </c>
    </row>
    <row r="997" spans="1:13" x14ac:dyDescent="0.55000000000000004">
      <c r="A997">
        <v>992</v>
      </c>
      <c r="C997">
        <f t="shared" si="51"/>
        <v>-0.29519857455226267</v>
      </c>
      <c r="D997">
        <f t="shared" si="52"/>
        <v>-1.8241269559158358E-6</v>
      </c>
      <c r="E997" s="2">
        <f t="shared" si="53"/>
        <v>2.9896095456986903E-4</v>
      </c>
      <c r="K997">
        <v>992</v>
      </c>
      <c r="L997" s="14">
        <v>-1.6224261470435001E-5</v>
      </c>
      <c r="M997" s="14">
        <v>-0.27790808715109699</v>
      </c>
    </row>
    <row r="998" spans="1:13" x14ac:dyDescent="0.55000000000000004">
      <c r="A998">
        <v>993</v>
      </c>
      <c r="C998">
        <f t="shared" si="51"/>
        <v>-0.23692621427528615</v>
      </c>
      <c r="D998">
        <f t="shared" si="52"/>
        <v>1.271002237305026E-5</v>
      </c>
      <c r="E998" s="2">
        <f t="shared" si="53"/>
        <v>3.4656331211633234E-3</v>
      </c>
      <c r="K998">
        <v>993</v>
      </c>
      <c r="L998" s="14">
        <v>-2.2248815042009898E-6</v>
      </c>
      <c r="M998" s="14">
        <v>-0.29579584244774298</v>
      </c>
    </row>
    <row r="999" spans="1:13" x14ac:dyDescent="0.55000000000000004">
      <c r="A999">
        <v>994</v>
      </c>
      <c r="C999">
        <f t="shared" si="51"/>
        <v>-0.11919036822447888</v>
      </c>
      <c r="D999">
        <f t="shared" si="52"/>
        <v>2.4054223992386725E-5</v>
      </c>
      <c r="E999" s="2">
        <f t="shared" si="53"/>
        <v>1.4498405738331105E-2</v>
      </c>
      <c r="K999">
        <v>994</v>
      </c>
      <c r="L999" s="14">
        <v>1.23317338369229E-5</v>
      </c>
      <c r="M999" s="14">
        <v>-0.239599694019166</v>
      </c>
    </row>
    <row r="1000" spans="1:13" x14ac:dyDescent="0.55000000000000004">
      <c r="A1000">
        <v>995</v>
      </c>
      <c r="C1000">
        <f t="shared" si="51"/>
        <v>2.8459747917169761E-2</v>
      </c>
      <c r="D1000">
        <f t="shared" si="52"/>
        <v>2.9361322412537436E-5</v>
      </c>
      <c r="E1000" s="2">
        <f t="shared" si="53"/>
        <v>2.3059656684090917E-2</v>
      </c>
      <c r="K1000">
        <v>995</v>
      </c>
      <c r="L1000" s="14">
        <v>2.3799789938066799E-5</v>
      </c>
      <c r="M1000" s="14">
        <v>-0.123394315854897</v>
      </c>
    </row>
    <row r="1001" spans="1:13" x14ac:dyDescent="0.55000000000000004">
      <c r="A1001">
        <v>996</v>
      </c>
      <c r="C1001">
        <f t="shared" si="51"/>
        <v>0.16896706721554769</v>
      </c>
      <c r="D1001">
        <f t="shared" si="52"/>
        <v>2.7299347794764255E-5</v>
      </c>
      <c r="E1001" s="2">
        <f t="shared" si="53"/>
        <v>2.1097891642883421E-2</v>
      </c>
      <c r="K1001">
        <v>996</v>
      </c>
      <c r="L1001" s="14">
        <v>2.93070410060439E-5</v>
      </c>
      <c r="M1001" s="14">
        <v>2.37159341979928E-2</v>
      </c>
    </row>
    <row r="1002" spans="1:13" x14ac:dyDescent="0.55000000000000004">
      <c r="A1002">
        <v>997</v>
      </c>
      <c r="C1002">
        <f t="shared" si="51"/>
        <v>0.26706721418630969</v>
      </c>
      <c r="D1002">
        <f t="shared" si="52"/>
        <v>1.8385812305148212E-5</v>
      </c>
      <c r="E1002" s="2">
        <f t="shared" si="53"/>
        <v>1.0440922587264799E-2</v>
      </c>
      <c r="K1002">
        <v>997</v>
      </c>
      <c r="L1002" s="14">
        <v>2.74741618463741E-5</v>
      </c>
      <c r="M1002" s="14">
        <v>0.16488638140802001</v>
      </c>
    </row>
    <row r="1003" spans="1:13" x14ac:dyDescent="0.55000000000000004">
      <c r="A1003">
        <v>998</v>
      </c>
      <c r="C1003">
        <f t="shared" si="51"/>
        <v>0.29813911972702223</v>
      </c>
      <c r="D1003">
        <f t="shared" si="52"/>
        <v>4.8578254691995223E-6</v>
      </c>
      <c r="E1003" s="2">
        <f t="shared" si="53"/>
        <v>1.1141648651260222E-3</v>
      </c>
      <c r="K1003">
        <v>998</v>
      </c>
      <c r="L1003" s="14">
        <v>1.8760208414953501E-5</v>
      </c>
      <c r="M1003" s="14">
        <v>0.26476001151355999</v>
      </c>
    </row>
    <row r="1004" spans="1:13" x14ac:dyDescent="0.55000000000000004">
      <c r="A1004">
        <v>999</v>
      </c>
      <c r="C1004">
        <f t="shared" si="51"/>
        <v>0.25438439049104239</v>
      </c>
      <c r="D1004">
        <f t="shared" si="52"/>
        <v>-9.8893731647153212E-6</v>
      </c>
      <c r="E1004" s="2">
        <f t="shared" si="53"/>
        <v>1.9305886004550819E-3</v>
      </c>
      <c r="K1004">
        <v>999</v>
      </c>
      <c r="L1004" s="14">
        <v>5.3476444061240003E-6</v>
      </c>
      <c r="M1004" s="14">
        <v>0.29832285428365901</v>
      </c>
    </row>
    <row r="1005" spans="1:13" x14ac:dyDescent="0.55000000000000004">
      <c r="A1005">
        <v>1000</v>
      </c>
      <c r="C1005">
        <f t="shared" si="51"/>
        <v>0.14678454123976689</v>
      </c>
      <c r="D1005">
        <f t="shared" si="52"/>
        <v>-2.2154547585750932E-5</v>
      </c>
      <c r="E1005" s="2">
        <f t="shared" si="53"/>
        <v>1.2184703907640784E-2</v>
      </c>
      <c r="K1005">
        <v>1000</v>
      </c>
      <c r="L1005" s="14">
        <v>-9.4042703185967102E-6</v>
      </c>
      <c r="M1005" s="14">
        <v>0.257168887537785</v>
      </c>
    </row>
    <row r="1006" spans="1:13" x14ac:dyDescent="0.55000000000000004">
      <c r="A1006">
        <v>1001</v>
      </c>
      <c r="C1006">
        <f t="shared" si="51"/>
        <v>2.3448661107516584E-3</v>
      </c>
      <c r="D1006">
        <f t="shared" si="52"/>
        <v>-2.885939754360138E-5</v>
      </c>
      <c r="E1006" s="2">
        <f t="shared" si="53"/>
        <v>2.2278700274543872E-2</v>
      </c>
      <c r="K1006">
        <v>1001</v>
      </c>
      <c r="L1006" s="14">
        <v>-2.18008272021673E-5</v>
      </c>
      <c r="M1006" s="14">
        <v>0.15160537754811701</v>
      </c>
    </row>
    <row r="1007" spans="1:13" x14ac:dyDescent="0.55000000000000004">
      <c r="A1007">
        <v>1002</v>
      </c>
      <c r="C1007">
        <f t="shared" si="51"/>
        <v>-0.14268332098667477</v>
      </c>
      <c r="D1007">
        <f t="shared" si="52"/>
        <v>-2.8321147025928781E-5</v>
      </c>
      <c r="E1007" s="2">
        <f t="shared" si="53"/>
        <v>2.2726973917798932E-2</v>
      </c>
      <c r="K1007">
        <v>1002</v>
      </c>
      <c r="L1007" s="14">
        <v>-2.87372316704417E-5</v>
      </c>
      <c r="M1007" s="14">
        <v>8.0713602600411896E-3</v>
      </c>
    </row>
    <row r="1008" spans="1:13" x14ac:dyDescent="0.55000000000000004">
      <c r="A1008">
        <v>1003</v>
      </c>
      <c r="C1008">
        <f t="shared" si="51"/>
        <v>-0.25190100204247373</v>
      </c>
      <c r="D1008">
        <f t="shared" si="52"/>
        <v>-2.067488556721171E-5</v>
      </c>
      <c r="E1008" s="2">
        <f t="shared" si="53"/>
        <v>1.3091209331918366E-2</v>
      </c>
      <c r="K1008">
        <v>1003</v>
      </c>
      <c r="L1008" s="14">
        <v>-2.84762181940113E-5</v>
      </c>
      <c r="M1008" s="14">
        <v>-0.13748417927624601</v>
      </c>
    </row>
    <row r="1009" spans="1:13" x14ac:dyDescent="0.55000000000000004">
      <c r="A1009">
        <v>1004</v>
      </c>
      <c r="C1009">
        <f t="shared" si="51"/>
        <v>-0.29789684123788812</v>
      </c>
      <c r="D1009">
        <f t="shared" si="52"/>
        <v>-7.83966362317109E-6</v>
      </c>
      <c r="E1009" s="2">
        <f t="shared" si="53"/>
        <v>2.429591641309058E-3</v>
      </c>
      <c r="K1009">
        <v>1004</v>
      </c>
      <c r="L1009" s="14">
        <v>-2.1083159217258099E-5</v>
      </c>
      <c r="M1009" s="14">
        <v>-0.24860595322286999</v>
      </c>
    </row>
    <row r="1010" spans="1:13" x14ac:dyDescent="0.55000000000000004">
      <c r="A1010">
        <v>1005</v>
      </c>
      <c r="C1010">
        <f t="shared" si="51"/>
        <v>-0.2691268524505494</v>
      </c>
      <c r="D1010">
        <f t="shared" si="52"/>
        <v>6.9631486432216489E-6</v>
      </c>
      <c r="E1010" s="2">
        <f t="shared" si="53"/>
        <v>8.0292728056027124E-4</v>
      </c>
      <c r="K1010">
        <v>1005</v>
      </c>
      <c r="L1010" s="14">
        <v>-8.4096922241182008E-6</v>
      </c>
      <c r="M1010" s="14">
        <v>-0.29746282394545798</v>
      </c>
    </row>
    <row r="1011" spans="1:13" x14ac:dyDescent="0.55000000000000004">
      <c r="A1011">
        <v>1006</v>
      </c>
      <c r="C1011">
        <f t="shared" si="51"/>
        <v>-0.17281169644257918</v>
      </c>
      <c r="D1011">
        <f t="shared" si="52"/>
        <v>2.001835737175777E-5</v>
      </c>
      <c r="E1011" s="2">
        <f t="shared" si="53"/>
        <v>9.8023045947117013E-3</v>
      </c>
      <c r="K1011">
        <v>1006</v>
      </c>
      <c r="L1011" s="14">
        <v>6.3700343564951497E-6</v>
      </c>
      <c r="M1011" s="14">
        <v>-0.27181828508551598</v>
      </c>
    </row>
    <row r="1012" spans="1:13" x14ac:dyDescent="0.55000000000000004">
      <c r="A1012">
        <v>1007</v>
      </c>
      <c r="C1012">
        <f t="shared" si="51"/>
        <v>-3.31244472093691E-2</v>
      </c>
      <c r="D1012">
        <f t="shared" si="52"/>
        <v>2.8049380353511763E-5</v>
      </c>
      <c r="E1012" s="2">
        <f t="shared" si="53"/>
        <v>2.1016510607838622E-2</v>
      </c>
      <c r="K1012">
        <v>1007</v>
      </c>
      <c r="L1012" s="14">
        <v>1.95543463157E-5</v>
      </c>
      <c r="M1012" s="14">
        <v>-0.178095170487687</v>
      </c>
    </row>
    <row r="1013" spans="1:13" x14ac:dyDescent="0.55000000000000004">
      <c r="A1013">
        <v>1008</v>
      </c>
      <c r="C1013">
        <f t="shared" si="51"/>
        <v>0.11487634006488491</v>
      </c>
      <c r="D1013">
        <f t="shared" si="52"/>
        <v>2.9040600100620495E-5</v>
      </c>
      <c r="E1013" s="2">
        <f t="shared" si="53"/>
        <v>2.3914567457169317E-2</v>
      </c>
      <c r="K1013">
        <v>1008</v>
      </c>
      <c r="L1013" s="14">
        <v>2.7841150933780099E-5</v>
      </c>
      <c r="M1013" s="14">
        <v>-3.9767015618989598E-2</v>
      </c>
    </row>
    <row r="1014" spans="1:13" x14ac:dyDescent="0.55000000000000004">
      <c r="A1014">
        <v>1009</v>
      </c>
      <c r="C1014">
        <f t="shared" si="51"/>
        <v>0.23404558738471892</v>
      </c>
      <c r="D1014">
        <f t="shared" si="52"/>
        <v>2.2743241349822894E-5</v>
      </c>
      <c r="E1014" s="2">
        <f t="shared" si="53"/>
        <v>1.5756413249340757E-2</v>
      </c>
      <c r="K1014">
        <v>1009</v>
      </c>
      <c r="L1014" s="14">
        <v>2.91549665865336E-5</v>
      </c>
      <c r="M1014" s="14">
        <v>0.10852103500813901</v>
      </c>
    </row>
    <row r="1015" spans="1:13" x14ac:dyDescent="0.55000000000000004">
      <c r="A1015">
        <v>1010</v>
      </c>
      <c r="C1015">
        <f t="shared" si="51"/>
        <v>0.29447432556095465</v>
      </c>
      <c r="D1015">
        <f t="shared" si="52"/>
        <v>1.0737808409750659E-5</v>
      </c>
      <c r="E1015" s="2">
        <f t="shared" si="53"/>
        <v>4.2048748497118035E-3</v>
      </c>
      <c r="K1015">
        <v>1010</v>
      </c>
      <c r="L1015" s="14">
        <v>2.3166739993407701E-5</v>
      </c>
      <c r="M1015" s="14">
        <v>0.229629319201854</v>
      </c>
    </row>
    <row r="1016" spans="1:13" x14ac:dyDescent="0.55000000000000004">
      <c r="A1016">
        <v>1011</v>
      </c>
      <c r="C1016">
        <f t="shared" si="51"/>
        <v>0.28099621504820049</v>
      </c>
      <c r="D1016">
        <f t="shared" si="52"/>
        <v>-3.9625881061071791E-6</v>
      </c>
      <c r="E1016" s="2">
        <f t="shared" si="53"/>
        <v>1.495557989468439E-4</v>
      </c>
      <c r="K1016">
        <v>1011</v>
      </c>
      <c r="L1016" s="14">
        <v>1.1376259652911699E-5</v>
      </c>
      <c r="M1016" s="14">
        <v>0.29322551588458701</v>
      </c>
    </row>
    <row r="1017" spans="1:13" x14ac:dyDescent="0.55000000000000004">
      <c r="A1017">
        <v>1012</v>
      </c>
      <c r="C1017">
        <f t="shared" si="51"/>
        <v>0.19699397748951342</v>
      </c>
      <c r="D1017">
        <f t="shared" si="52"/>
        <v>-1.766845853202608E-5</v>
      </c>
      <c r="E1017" s="2">
        <f t="shared" si="53"/>
        <v>7.462814943287527E-3</v>
      </c>
      <c r="K1017">
        <v>1012</v>
      </c>
      <c r="L1017" s="14">
        <v>-3.2634754908472599E-6</v>
      </c>
      <c r="M1017" s="14">
        <v>0.28338156307498702</v>
      </c>
    </row>
    <row r="1018" spans="1:13" x14ac:dyDescent="0.55000000000000004">
      <c r="A1018">
        <v>1013</v>
      </c>
      <c r="C1018">
        <f t="shared" si="51"/>
        <v>6.3550403884706758E-2</v>
      </c>
      <c r="D1018">
        <f t="shared" si="52"/>
        <v>-2.6939918288047169E-5</v>
      </c>
      <c r="E1018" s="2">
        <f t="shared" si="53"/>
        <v>1.9324485147624942E-2</v>
      </c>
      <c r="K1018">
        <v>1013</v>
      </c>
      <c r="L1018" s="14">
        <v>-1.7085852952791401E-5</v>
      </c>
      <c r="M1018" s="14">
        <v>0.20256293982166801</v>
      </c>
    </row>
    <row r="1019" spans="1:13" x14ac:dyDescent="0.55000000000000004">
      <c r="A1019">
        <v>1014</v>
      </c>
      <c r="C1019">
        <f t="shared" si="51"/>
        <v>-8.5842981558819975E-2</v>
      </c>
      <c r="D1019">
        <f t="shared" si="52"/>
        <v>-2.9450026402237876E-5</v>
      </c>
      <c r="E1019" s="2">
        <f t="shared" si="53"/>
        <v>2.4603225388506549E-2</v>
      </c>
      <c r="K1019">
        <v>1014</v>
      </c>
      <c r="L1019" s="14">
        <v>-2.66289725497723E-5</v>
      </c>
      <c r="M1019" s="14">
        <v>7.1011171680762902E-2</v>
      </c>
    </row>
    <row r="1020" spans="1:13" x14ac:dyDescent="0.55000000000000004">
      <c r="A1020">
        <v>1015</v>
      </c>
      <c r="C1020">
        <f t="shared" si="51"/>
        <v>-0.21369158805771776</v>
      </c>
      <c r="D1020">
        <f t="shared" si="52"/>
        <v>-2.4568798646821788E-5</v>
      </c>
      <c r="E1020" s="2">
        <f t="shared" si="53"/>
        <v>1.8323900656705326E-2</v>
      </c>
      <c r="K1020">
        <v>1015</v>
      </c>
      <c r="L1020" s="14">
        <v>-2.95027007775101E-5</v>
      </c>
      <c r="M1020" s="14">
        <v>-7.8325784928916703E-2</v>
      </c>
    </row>
    <row r="1021" spans="1:13" x14ac:dyDescent="0.55000000000000004">
      <c r="A1021">
        <v>1016</v>
      </c>
      <c r="C1021">
        <f t="shared" si="51"/>
        <v>-0.28790811021565099</v>
      </c>
      <c r="D1021">
        <f t="shared" si="52"/>
        <v>-1.3521320300330038E-5</v>
      </c>
      <c r="E1021" s="2">
        <f t="shared" si="53"/>
        <v>6.3780264788777493E-3</v>
      </c>
      <c r="K1021">
        <v>1016</v>
      </c>
      <c r="L1021" s="14">
        <v>-2.49872945740522E-5</v>
      </c>
      <c r="M1021" s="14">
        <v>-0.20804556280525499</v>
      </c>
    </row>
    <row r="1022" spans="1:13" x14ac:dyDescent="0.55000000000000004">
      <c r="A1022">
        <v>1017</v>
      </c>
      <c r="C1022">
        <f t="shared" si="51"/>
        <v>-0.28986576533179498</v>
      </c>
      <c r="D1022">
        <f t="shared" si="52"/>
        <v>9.1972443473232793E-7</v>
      </c>
      <c r="E1022" s="2">
        <f t="shared" si="53"/>
        <v>1.7696547641775923E-5</v>
      </c>
      <c r="K1022">
        <v>1017</v>
      </c>
      <c r="L1022" s="14">
        <v>-1.4213665434601099E-5</v>
      </c>
      <c r="M1022" s="14">
        <v>-0.28565903885604499</v>
      </c>
    </row>
    <row r="1023" spans="1:13" x14ac:dyDescent="0.55000000000000004">
      <c r="A1023">
        <v>1018</v>
      </c>
      <c r="C1023">
        <f t="shared" si="51"/>
        <v>-0.21907322323571793</v>
      </c>
      <c r="D1023">
        <f t="shared" si="52"/>
        <v>1.5129937722931394E-5</v>
      </c>
      <c r="E1023" s="2">
        <f t="shared" si="53"/>
        <v>5.2786347087302662E-3</v>
      </c>
      <c r="K1023">
        <v>1018</v>
      </c>
      <c r="L1023" s="14">
        <v>1.1986438812472401E-7</v>
      </c>
      <c r="M1023" s="14">
        <v>-0.29172743652531502</v>
      </c>
    </row>
    <row r="1024" spans="1:13" x14ac:dyDescent="0.55000000000000004">
      <c r="A1024">
        <v>1019</v>
      </c>
      <c r="C1024">
        <f t="shared" si="51"/>
        <v>-9.3297919805535257E-2</v>
      </c>
      <c r="D1024">
        <f t="shared" si="52"/>
        <v>2.5542855556457525E-5</v>
      </c>
      <c r="E1024" s="2">
        <f t="shared" si="53"/>
        <v>1.7274625120834542E-2</v>
      </c>
      <c r="K1024">
        <v>1019</v>
      </c>
      <c r="L1024" s="14">
        <v>1.4423373431260001E-5</v>
      </c>
      <c r="M1024" s="14">
        <v>-0.22473088797119201</v>
      </c>
    </row>
    <row r="1025" spans="1:13" x14ac:dyDescent="0.55000000000000004">
      <c r="A1025">
        <v>1020</v>
      </c>
      <c r="C1025">
        <f t="shared" si="51"/>
        <v>5.5893194931927077E-2</v>
      </c>
      <c r="D1025">
        <f t="shared" si="52"/>
        <v>2.9545055046080117E-5</v>
      </c>
      <c r="E1025" s="2">
        <f t="shared" si="53"/>
        <v>2.4756596010785389E-2</v>
      </c>
      <c r="K1025">
        <v>1020</v>
      </c>
      <c r="L1025" s="14">
        <v>2.5114459122423399E-5</v>
      </c>
      <c r="M1025" s="14">
        <v>-0.101449094395467</v>
      </c>
    </row>
    <row r="1026" spans="1:13" x14ac:dyDescent="0.55000000000000004">
      <c r="A1026">
        <v>1021</v>
      </c>
      <c r="C1026">
        <f t="shared" si="51"/>
        <v>0.19105629587664508</v>
      </c>
      <c r="D1026">
        <f t="shared" si="52"/>
        <v>2.6132068479536559E-5</v>
      </c>
      <c r="E1026" s="2">
        <f t="shared" si="53"/>
        <v>2.0682766207826359E-2</v>
      </c>
      <c r="K1026">
        <v>1021</v>
      </c>
      <c r="L1026" s="14">
        <v>2.95154727275825E-5</v>
      </c>
      <c r="M1026" s="14">
        <v>4.7241254216092897E-2</v>
      </c>
    </row>
    <row r="1027" spans="1:13" x14ac:dyDescent="0.55000000000000004">
      <c r="A1027">
        <v>1022</v>
      </c>
      <c r="C1027">
        <f t="shared" si="51"/>
        <v>0.27826829370384781</v>
      </c>
      <c r="D1027">
        <f t="shared" si="52"/>
        <v>1.6160483544974475E-5</v>
      </c>
      <c r="E1027" s="2">
        <f t="shared" si="53"/>
        <v>8.8677169500637181E-3</v>
      </c>
      <c r="K1027">
        <v>1022</v>
      </c>
      <c r="L1027" s="14">
        <v>2.65241530874187E-5</v>
      </c>
      <c r="M1027" s="14">
        <v>0.18409973764576801</v>
      </c>
    </row>
    <row r="1028" spans="1:13" x14ac:dyDescent="0.55000000000000004">
      <c r="A1028">
        <v>1023</v>
      </c>
      <c r="C1028">
        <f t="shared" si="51"/>
        <v>0.29564081524219199</v>
      </c>
      <c r="D1028">
        <f t="shared" si="52"/>
        <v>2.1329578766715042E-6</v>
      </c>
      <c r="E1028" s="2">
        <f t="shared" si="53"/>
        <v>4.3228711811698099E-4</v>
      </c>
      <c r="K1028">
        <v>1023</v>
      </c>
      <c r="L1028" s="14">
        <v>1.68896947626111E-5</v>
      </c>
      <c r="M1028" s="14">
        <v>0.274849299710202</v>
      </c>
    </row>
    <row r="1029" spans="1:13" x14ac:dyDescent="0.55000000000000004">
      <c r="A1029">
        <v>1024</v>
      </c>
      <c r="C1029">
        <f t="shared" si="51"/>
        <v>0.23881372376940541</v>
      </c>
      <c r="D1029">
        <f t="shared" si="52"/>
        <v>-1.2429895259532475E-5</v>
      </c>
      <c r="E1029" s="2">
        <f t="shared" si="53"/>
        <v>3.357904162819913E-3</v>
      </c>
      <c r="K1029">
        <v>1024</v>
      </c>
      <c r="L1029" s="14">
        <v>3.0251076084479399E-6</v>
      </c>
      <c r="M1029" s="14">
        <v>0.29676114962094702</v>
      </c>
    </row>
    <row r="1030" spans="1:13" x14ac:dyDescent="0.55000000000000004">
      <c r="A1030">
        <v>1025</v>
      </c>
      <c r="C1030">
        <f t="shared" ref="C1030:C1093" si="54">$D$1*COS($B$2*(A1030-$L$2)+$B$1)</f>
        <v>0.1220494214248132</v>
      </c>
      <c r="D1030">
        <f t="shared" ref="D1030:D1093" si="55">$D$2*COS($B$2*(A1030-$L$3)+$B$3)</f>
        <v>-2.3873106687019465E-5</v>
      </c>
      <c r="E1030" s="2">
        <f t="shared" ref="E1030:E1093" si="56">(M1030-C1030)^2</f>
        <v>1.4956778108384522E-2</v>
      </c>
      <c r="K1030">
        <v>1025</v>
      </c>
      <c r="L1030" s="14">
        <v>-1.15971365126561E-5</v>
      </c>
      <c r="M1030" s="14">
        <v>0.24434732863660699</v>
      </c>
    </row>
    <row r="1031" spans="1:13" x14ac:dyDescent="0.55000000000000004">
      <c r="A1031">
        <v>1026</v>
      </c>
      <c r="C1031">
        <f t="shared" si="54"/>
        <v>-2.5346713098968483E-2</v>
      </c>
      <c r="D1031">
        <f t="shared" si="55"/>
        <v>-2.9324671541262498E-5</v>
      </c>
      <c r="E1031" s="2">
        <f t="shared" si="56"/>
        <v>2.4361564650015499E-2</v>
      </c>
      <c r="K1031">
        <v>1026</v>
      </c>
      <c r="L1031" s="14">
        <v>-2.3314805850753702E-5</v>
      </c>
      <c r="M1031" s="14">
        <v>0.13073520337445099</v>
      </c>
    </row>
    <row r="1032" spans="1:13" x14ac:dyDescent="0.55000000000000004">
      <c r="A1032">
        <v>1027</v>
      </c>
      <c r="C1032">
        <f t="shared" si="54"/>
        <v>-0.16638135690177028</v>
      </c>
      <c r="D1032">
        <f t="shared" si="55"/>
        <v>-2.7416361953764198E-5</v>
      </c>
      <c r="E1032" s="2">
        <f t="shared" si="56"/>
        <v>2.2728876801274313E-2</v>
      </c>
      <c r="K1032">
        <v>1027</v>
      </c>
      <c r="L1032" s="14">
        <v>-2.9193137428974901E-5</v>
      </c>
      <c r="M1032" s="14">
        <v>-1.5620364595158301E-2</v>
      </c>
    </row>
    <row r="1033" spans="1:13" x14ac:dyDescent="0.55000000000000004">
      <c r="A1033">
        <v>1028</v>
      </c>
      <c r="C1033">
        <f t="shared" si="54"/>
        <v>-0.26565778716326072</v>
      </c>
      <c r="D1033">
        <f t="shared" si="55"/>
        <v>-1.8627123406977027E-5</v>
      </c>
      <c r="E1033" s="2">
        <f t="shared" si="56"/>
        <v>1.1576484289313422E-2</v>
      </c>
      <c r="K1033">
        <v>1028</v>
      </c>
      <c r="L1033" s="14">
        <v>-2.7759866637032699E-5</v>
      </c>
      <c r="M1033" s="14">
        <v>-0.158063715350203</v>
      </c>
    </row>
    <row r="1034" spans="1:13" x14ac:dyDescent="0.55000000000000004">
      <c r="A1034">
        <v>1029</v>
      </c>
      <c r="C1034">
        <f t="shared" si="54"/>
        <v>-0.29825971246909633</v>
      </c>
      <c r="D1034">
        <f t="shared" si="55"/>
        <v>-5.1628695136800319E-6</v>
      </c>
      <c r="E1034" s="2">
        <f t="shared" si="56"/>
        <v>1.3943267136566596E-3</v>
      </c>
      <c r="K1034">
        <v>1029</v>
      </c>
      <c r="L1034" s="14">
        <v>-1.93739650361354E-5</v>
      </c>
      <c r="M1034" s="14">
        <v>-0.26091902803968797</v>
      </c>
    </row>
    <row r="1035" spans="1:13" x14ac:dyDescent="0.55000000000000004">
      <c r="A1035">
        <v>1030</v>
      </c>
      <c r="C1035">
        <f t="shared" si="54"/>
        <v>-0.25600473676190921</v>
      </c>
      <c r="D1035">
        <f t="shared" si="55"/>
        <v>9.5971558028359798E-6</v>
      </c>
      <c r="E1035" s="2">
        <f t="shared" si="56"/>
        <v>1.7995255258003496E-3</v>
      </c>
      <c r="K1035">
        <v>1030</v>
      </c>
      <c r="L1035" s="14">
        <v>-6.1357337045844602E-6</v>
      </c>
      <c r="M1035" s="14">
        <v>-0.298425551532495</v>
      </c>
    </row>
    <row r="1036" spans="1:13" x14ac:dyDescent="0.55000000000000004">
      <c r="A1036">
        <v>1031</v>
      </c>
      <c r="C1036">
        <f t="shared" si="54"/>
        <v>-0.14949796827961304</v>
      </c>
      <c r="D1036">
        <f t="shared" si="55"/>
        <v>2.1948497304903611E-5</v>
      </c>
      <c r="E1036" s="2">
        <f t="shared" si="56"/>
        <v>1.247500816425382E-2</v>
      </c>
      <c r="K1036">
        <v>1031</v>
      </c>
      <c r="L1036" s="14">
        <v>8.6392301966081604E-6</v>
      </c>
      <c r="M1036" s="14">
        <v>-0.26118954434627001</v>
      </c>
    </row>
    <row r="1037" spans="1:13" x14ac:dyDescent="0.55000000000000004">
      <c r="A1037">
        <v>1032</v>
      </c>
      <c r="C1037">
        <f t="shared" si="54"/>
        <v>-5.470360926541672E-3</v>
      </c>
      <c r="D1037">
        <f t="shared" si="55"/>
        <v>2.8791228621094647E-5</v>
      </c>
      <c r="E1037" s="2">
        <f t="shared" si="56"/>
        <v>2.3429394612365692E-2</v>
      </c>
      <c r="K1037">
        <v>1032</v>
      </c>
      <c r="L1037" s="14">
        <v>2.1250445301167002E-5</v>
      </c>
      <c r="M1037" s="14">
        <v>-0.15853699547622299</v>
      </c>
    </row>
    <row r="1038" spans="1:13" x14ac:dyDescent="0.55000000000000004">
      <c r="A1038">
        <v>1033</v>
      </c>
      <c r="C1038">
        <f t="shared" si="54"/>
        <v>0.13993019171254309</v>
      </c>
      <c r="D1038">
        <f t="shared" si="55"/>
        <v>2.8407968424404061E-5</v>
      </c>
      <c r="E1038" s="2">
        <f t="shared" si="56"/>
        <v>2.4369727742484082E-2</v>
      </c>
      <c r="K1038">
        <v>1033</v>
      </c>
      <c r="L1038" s="14">
        <v>2.8539354551856599E-5</v>
      </c>
      <c r="M1038" s="14">
        <v>-1.6177872597037301E-2</v>
      </c>
    </row>
    <row r="1039" spans="1:13" x14ac:dyDescent="0.55000000000000004">
      <c r="A1039">
        <v>1034</v>
      </c>
      <c r="C1039">
        <f t="shared" si="54"/>
        <v>0.25021121572698463</v>
      </c>
      <c r="D1039">
        <f t="shared" si="55"/>
        <v>2.0894906945713856E-5</v>
      </c>
      <c r="E1039" s="2">
        <f t="shared" si="56"/>
        <v>1.4394748533111816E-2</v>
      </c>
      <c r="K1039">
        <v>1034</v>
      </c>
      <c r="L1039" s="14">
        <v>2.86804054097316E-5</v>
      </c>
      <c r="M1039" s="14">
        <v>0.130233098834312</v>
      </c>
    </row>
    <row r="1040" spans="1:13" x14ac:dyDescent="0.55000000000000004">
      <c r="A1040">
        <v>1035</v>
      </c>
      <c r="C1040">
        <f t="shared" si="54"/>
        <v>0.29769449862835701</v>
      </c>
      <c r="D1040">
        <f t="shared" si="55"/>
        <v>8.1376642533791284E-6</v>
      </c>
      <c r="E1040" s="2">
        <f t="shared" si="56"/>
        <v>2.880266661383515E-3</v>
      </c>
      <c r="K1040">
        <v>1035</v>
      </c>
      <c r="L1040" s="14">
        <v>2.1638270812421101E-5</v>
      </c>
      <c r="M1040" s="14">
        <v>0.24402638275511701</v>
      </c>
    </row>
    <row r="1041" spans="1:13" x14ac:dyDescent="0.55000000000000004">
      <c r="A1041">
        <v>1036</v>
      </c>
      <c r="C1041">
        <f t="shared" si="54"/>
        <v>0.27046273727668985</v>
      </c>
      <c r="D1041">
        <f t="shared" si="55"/>
        <v>-6.6619606381867535E-6</v>
      </c>
      <c r="E1041" s="2">
        <f t="shared" si="56"/>
        <v>6.8848554126688122E-4</v>
      </c>
      <c r="K1041">
        <v>1036</v>
      </c>
      <c r="L1041" s="14">
        <v>9.1766970560530201E-6</v>
      </c>
      <c r="M1041" s="14">
        <v>0.29670174528512799</v>
      </c>
    </row>
    <row r="1042" spans="1:13" x14ac:dyDescent="0.55000000000000004">
      <c r="A1042">
        <v>1037</v>
      </c>
      <c r="C1042">
        <f t="shared" si="54"/>
        <v>0.17535052977165716</v>
      </c>
      <c r="D1042">
        <f t="shared" si="55"/>
        <v>-1.9789573832528071E-5</v>
      </c>
      <c r="E1042" s="2">
        <f t="shared" si="56"/>
        <v>9.9432378445412049E-3</v>
      </c>
      <c r="K1042">
        <v>1037</v>
      </c>
      <c r="L1042" s="14">
        <v>-5.58323740609915E-6</v>
      </c>
      <c r="M1042" s="14">
        <v>0.27506631510447799</v>
      </c>
    </row>
    <row r="1043" spans="1:13" x14ac:dyDescent="0.55000000000000004">
      <c r="A1043">
        <v>1038</v>
      </c>
      <c r="C1043">
        <f t="shared" si="54"/>
        <v>3.6229035389921567E-2</v>
      </c>
      <c r="D1043">
        <f t="shared" si="55"/>
        <v>-2.7950421126111503E-5</v>
      </c>
      <c r="E1043" s="2">
        <f t="shared" si="56"/>
        <v>2.1995792186876587E-2</v>
      </c>
      <c r="K1043">
        <v>1038</v>
      </c>
      <c r="L1043" s="14">
        <v>-1.8944815424003399E-5</v>
      </c>
      <c r="M1043" s="14">
        <v>0.18453881991837601</v>
      </c>
    </row>
    <row r="1044" spans="1:13" x14ac:dyDescent="0.55000000000000004">
      <c r="A1044">
        <v>1039</v>
      </c>
      <c r="C1044">
        <f t="shared" si="54"/>
        <v>-0.11198518322714551</v>
      </c>
      <c r="D1044">
        <f t="shared" si="55"/>
        <v>-2.9096301865222005E-5</v>
      </c>
      <c r="E1044" s="2">
        <f t="shared" si="56"/>
        <v>2.5528886483613841E-2</v>
      </c>
      <c r="K1044">
        <v>1039</v>
      </c>
      <c r="L1044" s="14">
        <v>-2.7561546893863501E-5</v>
      </c>
      <c r="M1044" s="14">
        <v>4.7792432487990998E-2</v>
      </c>
    </row>
    <row r="1045" spans="1:13" x14ac:dyDescent="0.55000000000000004">
      <c r="A1045">
        <v>1040</v>
      </c>
      <c r="C1045">
        <f t="shared" si="54"/>
        <v>-0.23209348131476978</v>
      </c>
      <c r="D1045">
        <f t="shared" si="55"/>
        <v>-2.2939624137594412E-5</v>
      </c>
      <c r="E1045" s="2">
        <f t="shared" si="56"/>
        <v>1.7205467944641246E-2</v>
      </c>
      <c r="K1045">
        <v>1040</v>
      </c>
      <c r="L1045" s="14">
        <v>-2.9275317964731601E-5</v>
      </c>
      <c r="M1045" s="14">
        <v>-0.100923866141738</v>
      </c>
    </row>
    <row r="1046" spans="1:13" x14ac:dyDescent="0.55000000000000004">
      <c r="A1046">
        <v>1041</v>
      </c>
      <c r="C1046">
        <f t="shared" si="54"/>
        <v>-0.29395120773512479</v>
      </c>
      <c r="D1046">
        <f t="shared" si="55"/>
        <v>-1.1025584280432485E-5</v>
      </c>
      <c r="E1046" s="2">
        <f t="shared" si="56"/>
        <v>4.8424968872201298E-3</v>
      </c>
      <c r="K1046">
        <v>1041</v>
      </c>
      <c r="L1046" s="14">
        <v>-2.36569040404449E-5</v>
      </c>
      <c r="M1046" s="14">
        <v>-0.224363156410058</v>
      </c>
    </row>
    <row r="1047" spans="1:13" x14ac:dyDescent="0.55000000000000004">
      <c r="A1047">
        <v>1042</v>
      </c>
      <c r="C1047">
        <f t="shared" si="54"/>
        <v>-0.28203337701466452</v>
      </c>
      <c r="D1047">
        <f t="shared" si="55"/>
        <v>3.6556448302555054E-6</v>
      </c>
      <c r="E1047" s="2">
        <f t="shared" si="56"/>
        <v>9.1698345214042494E-5</v>
      </c>
      <c r="K1047">
        <v>1042</v>
      </c>
      <c r="L1047" s="14">
        <v>-1.21134717424507E-5</v>
      </c>
      <c r="M1047" s="14">
        <v>-0.29160930230750398</v>
      </c>
    </row>
    <row r="1048" spans="1:13" x14ac:dyDescent="0.55000000000000004">
      <c r="A1048">
        <v>1043</v>
      </c>
      <c r="C1048">
        <f t="shared" si="54"/>
        <v>-0.19933111345592269</v>
      </c>
      <c r="D1048">
        <f t="shared" si="55"/>
        <v>1.7419384143434961E-5</v>
      </c>
      <c r="E1048" s="2">
        <f t="shared" si="56"/>
        <v>7.4803429649161748E-3</v>
      </c>
      <c r="K1048">
        <v>1043</v>
      </c>
      <c r="L1048" s="14">
        <v>2.4638546999634E-6</v>
      </c>
      <c r="M1048" s="14">
        <v>-0.28582008942925802</v>
      </c>
    </row>
    <row r="1049" spans="1:13" x14ac:dyDescent="0.55000000000000004">
      <c r="A1049">
        <v>1044</v>
      </c>
      <c r="C1049">
        <f t="shared" si="54"/>
        <v>-6.6600941987126003E-2</v>
      </c>
      <c r="D1049">
        <f t="shared" si="55"/>
        <v>2.6811225208105119E-5</v>
      </c>
      <c r="E1049" s="2">
        <f t="shared" si="56"/>
        <v>2.011986787309997E-2</v>
      </c>
      <c r="K1049">
        <v>1044</v>
      </c>
      <c r="L1049" s="14">
        <v>1.6424093448126699E-5</v>
      </c>
      <c r="M1049" s="14">
        <v>-0.208445462054346</v>
      </c>
    </row>
    <row r="1050" spans="1:13" x14ac:dyDescent="0.55000000000000004">
      <c r="A1050">
        <v>1045</v>
      </c>
      <c r="C1050">
        <f t="shared" si="54"/>
        <v>8.2844662084255241E-2</v>
      </c>
      <c r="D1050">
        <f t="shared" si="55"/>
        <v>2.9474013881418651E-5</v>
      </c>
      <c r="E1050" s="2">
        <f t="shared" si="56"/>
        <v>2.6149812870758838E-2</v>
      </c>
      <c r="K1050">
        <v>1045</v>
      </c>
      <c r="L1050" s="14">
        <v>2.6270816104528101E-5</v>
      </c>
      <c r="M1050" s="14">
        <v>-7.8864375606156001E-2</v>
      </c>
    </row>
    <row r="1051" spans="1:13" x14ac:dyDescent="0.55000000000000004">
      <c r="A1051">
        <v>1046</v>
      </c>
      <c r="C1051">
        <f t="shared" si="54"/>
        <v>0.21149800219955803</v>
      </c>
      <c r="D1051">
        <f t="shared" si="55"/>
        <v>2.4739446333467E-5</v>
      </c>
      <c r="E1051" s="2">
        <f t="shared" si="56"/>
        <v>1.9889240681670649E-2</v>
      </c>
      <c r="K1051">
        <v>1046</v>
      </c>
      <c r="L1051" s="14">
        <v>2.9537849895238901E-5</v>
      </c>
      <c r="M1051" s="14">
        <v>7.04687829516637E-2</v>
      </c>
    </row>
    <row r="1052" spans="1:13" x14ac:dyDescent="0.55000000000000004">
      <c r="A1052">
        <v>1047</v>
      </c>
      <c r="C1052">
        <f t="shared" si="54"/>
        <v>0.28706980178731206</v>
      </c>
      <c r="D1052">
        <f t="shared" si="55"/>
        <v>1.3795799222012072E-5</v>
      </c>
      <c r="E1052" s="2">
        <f t="shared" si="56"/>
        <v>7.2109315563500314E-3</v>
      </c>
      <c r="K1052">
        <v>1047</v>
      </c>
      <c r="L1052" s="14">
        <v>2.5406945940169599E-5</v>
      </c>
      <c r="M1052" s="14">
        <v>0.20215259766264701</v>
      </c>
    </row>
    <row r="1053" spans="1:13" x14ac:dyDescent="0.55000000000000004">
      <c r="A1053">
        <v>1048</v>
      </c>
      <c r="C1053">
        <f t="shared" si="54"/>
        <v>0.29059313207839343</v>
      </c>
      <c r="D1053">
        <f t="shared" si="55"/>
        <v>-6.1030270171494225E-7</v>
      </c>
      <c r="E1053" s="2">
        <f t="shared" si="56"/>
        <v>5.4569126045300559E-5</v>
      </c>
      <c r="K1053">
        <v>1048</v>
      </c>
      <c r="L1053" s="14">
        <v>1.4912714761134899E-5</v>
      </c>
      <c r="M1053" s="14">
        <v>0.28320604022535001</v>
      </c>
    </row>
    <row r="1054" spans="1:13" x14ac:dyDescent="0.55000000000000004">
      <c r="A1054">
        <v>1049</v>
      </c>
      <c r="C1054">
        <f t="shared" si="54"/>
        <v>0.22118371143568172</v>
      </c>
      <c r="D1054">
        <f t="shared" si="55"/>
        <v>-1.4863231511520371E-5</v>
      </c>
      <c r="E1054" s="2">
        <f t="shared" si="56"/>
        <v>5.2049099270052666E-3</v>
      </c>
      <c r="K1054">
        <v>1049</v>
      </c>
      <c r="L1054" s="14">
        <v>6.8350165840795805E-7</v>
      </c>
      <c r="M1054" s="14">
        <v>0.29332877313088901</v>
      </c>
    </row>
    <row r="1055" spans="1:13" x14ac:dyDescent="0.55000000000000004">
      <c r="A1055">
        <v>1050</v>
      </c>
      <c r="C1055">
        <f t="shared" si="54"/>
        <v>9.626184140572315E-2</v>
      </c>
      <c r="D1055">
        <f t="shared" si="55"/>
        <v>-2.5385802504022709E-5</v>
      </c>
      <c r="E1055" s="2">
        <f t="shared" si="56"/>
        <v>1.7882015564353197E-2</v>
      </c>
      <c r="K1055">
        <v>1050</v>
      </c>
      <c r="L1055" s="14">
        <v>-1.37168986748037E-5</v>
      </c>
      <c r="M1055" s="14">
        <v>0.22998549512619701</v>
      </c>
    </row>
    <row r="1056" spans="1:13" x14ac:dyDescent="0.55000000000000004">
      <c r="A1056">
        <v>1051</v>
      </c>
      <c r="C1056">
        <f t="shared" si="54"/>
        <v>-5.2819721777743828E-2</v>
      </c>
      <c r="D1056">
        <f t="shared" si="55"/>
        <v>-2.9537072158318842E-5</v>
      </c>
      <c r="E1056" s="2">
        <f t="shared" si="56"/>
        <v>2.6198868373420062E-2</v>
      </c>
      <c r="K1056">
        <v>1051</v>
      </c>
      <c r="L1056" s="14">
        <v>-2.4681816641449301E-5</v>
      </c>
      <c r="M1056" s="14">
        <v>0.10904092314071701</v>
      </c>
    </row>
    <row r="1057" spans="1:13" x14ac:dyDescent="0.55000000000000004">
      <c r="A1057">
        <v>1052</v>
      </c>
      <c r="C1057">
        <f t="shared" si="54"/>
        <v>-0.18864464814700102</v>
      </c>
      <c r="D1057">
        <f t="shared" si="55"/>
        <v>-2.6275159293038488E-5</v>
      </c>
      <c r="E1057" s="2">
        <f t="shared" si="56"/>
        <v>2.2329630832335166E-2</v>
      </c>
      <c r="K1057">
        <v>1052</v>
      </c>
      <c r="L1057" s="14">
        <v>-2.94650205153695E-5</v>
      </c>
      <c r="M1057" s="14">
        <v>-3.9213624486132102E-2</v>
      </c>
    </row>
    <row r="1058" spans="1:13" x14ac:dyDescent="0.55000000000000004">
      <c r="A1058">
        <v>1053</v>
      </c>
      <c r="C1058">
        <f t="shared" si="54"/>
        <v>-0.27712374414537855</v>
      </c>
      <c r="D1058">
        <f t="shared" si="55"/>
        <v>-1.6418735281665914E-5</v>
      </c>
      <c r="E1058" s="2">
        <f t="shared" si="56"/>
        <v>9.8956471772844012E-3</v>
      </c>
      <c r="K1058">
        <v>1053</v>
      </c>
      <c r="L1058" s="14">
        <v>-2.6868527213498499E-5</v>
      </c>
      <c r="M1058" s="14">
        <v>-0.17764687659676501</v>
      </c>
    </row>
    <row r="1059" spans="1:13" x14ac:dyDescent="0.55000000000000004">
      <c r="A1059">
        <v>1054</v>
      </c>
      <c r="C1059">
        <f t="shared" si="54"/>
        <v>-0.29605062166880675</v>
      </c>
      <c r="D1059">
        <f t="shared" si="55"/>
        <v>-2.4415547941044389E-6</v>
      </c>
      <c r="E1059" s="2">
        <f t="shared" si="56"/>
        <v>5.9845085724477966E-4</v>
      </c>
      <c r="K1059">
        <v>1054</v>
      </c>
      <c r="L1059" s="14">
        <v>-1.7542644590764898E-5</v>
      </c>
      <c r="M1059" s="14">
        <v>-0.27158736642252401</v>
      </c>
    </row>
    <row r="1060" spans="1:13" x14ac:dyDescent="0.55000000000000004">
      <c r="A1060">
        <v>1055</v>
      </c>
      <c r="C1060">
        <f t="shared" si="54"/>
        <v>-0.2406750334061836</v>
      </c>
      <c r="D1060">
        <f t="shared" si="55"/>
        <v>1.2148404482832253E-5</v>
      </c>
      <c r="E1060" s="2">
        <f t="shared" si="56"/>
        <v>3.2298855576252637E-3</v>
      </c>
      <c r="K1060">
        <v>1055</v>
      </c>
      <c r="L1060" s="14">
        <v>-3.8230978036080397E-6</v>
      </c>
      <c r="M1060" s="14">
        <v>-0.297507115522056</v>
      </c>
    </row>
    <row r="1061" spans="1:13" x14ac:dyDescent="0.55000000000000004">
      <c r="A1061">
        <v>1056</v>
      </c>
      <c r="C1061">
        <f t="shared" si="54"/>
        <v>-0.12489508478615263</v>
      </c>
      <c r="D1061">
        <f t="shared" si="55"/>
        <v>2.3689370302701988E-5</v>
      </c>
      <c r="E1061" s="2">
        <f t="shared" si="56"/>
        <v>1.5380781105498897E-2</v>
      </c>
      <c r="K1061">
        <v>1056</v>
      </c>
      <c r="L1061" s="14">
        <v>1.08539675452394E-5</v>
      </c>
      <c r="M1061" s="14">
        <v>-0.24891436193893601</v>
      </c>
    </row>
    <row r="1062" spans="1:13" x14ac:dyDescent="0.55000000000000004">
      <c r="A1062">
        <v>1057</v>
      </c>
      <c r="C1062">
        <f t="shared" si="54"/>
        <v>2.2230897535475431E-2</v>
      </c>
      <c r="D1062">
        <f t="shared" si="55"/>
        <v>2.9284803508942087E-5</v>
      </c>
      <c r="E1062" s="2">
        <f t="shared" si="56"/>
        <v>2.5667359384389687E-2</v>
      </c>
      <c r="K1062">
        <v>1057</v>
      </c>
      <c r="L1062" s="14">
        <v>2.2812589389255399E-5</v>
      </c>
      <c r="M1062" s="14">
        <v>-0.137979462255612</v>
      </c>
    </row>
    <row r="1063" spans="1:13" x14ac:dyDescent="0.55000000000000004">
      <c r="A1063">
        <v>1058</v>
      </c>
      <c r="C1063">
        <f t="shared" si="54"/>
        <v>0.16377739316542467</v>
      </c>
      <c r="D1063">
        <f t="shared" si="55"/>
        <v>2.753036830918961E-5</v>
      </c>
      <c r="E1063" s="2">
        <f t="shared" si="56"/>
        <v>2.4418482529210635E-2</v>
      </c>
      <c r="K1063">
        <v>1058</v>
      </c>
      <c r="L1063" s="14">
        <v>2.9057656701702E-5</v>
      </c>
      <c r="M1063" s="14">
        <v>7.5132497120698897E-3</v>
      </c>
    </row>
    <row r="1064" spans="1:13" x14ac:dyDescent="0.55000000000000004">
      <c r="A1064">
        <v>1059</v>
      </c>
      <c r="C1064">
        <f t="shared" si="54"/>
        <v>0.26421921526522146</v>
      </c>
      <c r="D1064">
        <f t="shared" si="55"/>
        <v>1.8866390958007198E-5</v>
      </c>
      <c r="E1064" s="2">
        <f t="shared" si="56"/>
        <v>1.2790477573917556E-2</v>
      </c>
      <c r="K1064">
        <v>1059</v>
      </c>
      <c r="L1064" s="14">
        <v>2.8025053632592101E-5</v>
      </c>
      <c r="M1064" s="14">
        <v>0.15112422168054701</v>
      </c>
    </row>
    <row r="1065" spans="1:13" x14ac:dyDescent="0.55000000000000004">
      <c r="A1065">
        <v>1060</v>
      </c>
      <c r="C1065">
        <f t="shared" si="54"/>
        <v>0.29834758363307906</v>
      </c>
      <c r="D1065">
        <f t="shared" si="55"/>
        <v>5.4673471483666167E-6</v>
      </c>
      <c r="E1065" s="2">
        <f t="shared" si="56"/>
        <v>1.7191296858777264E-3</v>
      </c>
      <c r="K1065">
        <v>1060</v>
      </c>
      <c r="L1065" s="14">
        <v>1.99734020263886E-5</v>
      </c>
      <c r="M1065" s="14">
        <v>0.25688519482252298</v>
      </c>
    </row>
    <row r="1066" spans="1:13" x14ac:dyDescent="0.55000000000000004">
      <c r="A1066">
        <v>1061</v>
      </c>
      <c r="C1066">
        <f t="shared" si="54"/>
        <v>0.25759699717765266</v>
      </c>
      <c r="D1066">
        <f t="shared" si="55"/>
        <v>-9.3038855529702975E-6</v>
      </c>
      <c r="E1066" s="2">
        <f t="shared" si="56"/>
        <v>1.6573594777456592E-3</v>
      </c>
      <c r="K1066">
        <v>1061</v>
      </c>
      <c r="L1066" s="14">
        <v>6.9192879766854601E-6</v>
      </c>
      <c r="M1066" s="14">
        <v>0.29830767732114399</v>
      </c>
    </row>
    <row r="1067" spans="1:13" x14ac:dyDescent="0.55000000000000004">
      <c r="A1067">
        <v>1062</v>
      </c>
      <c r="C1067">
        <f t="shared" si="54"/>
        <v>0.15219499414543999</v>
      </c>
      <c r="D1067">
        <f t="shared" si="55"/>
        <v>-2.1740039090838875E-5</v>
      </c>
      <c r="E1067" s="2">
        <f t="shared" si="56"/>
        <v>1.2728839182962959E-2</v>
      </c>
      <c r="K1067">
        <v>1062</v>
      </c>
      <c r="L1067" s="14">
        <v>-7.8678046709248995E-6</v>
      </c>
      <c r="M1067" s="14">
        <v>0.26501715146820598</v>
      </c>
    </row>
    <row r="1068" spans="1:13" x14ac:dyDescent="0.55000000000000004">
      <c r="A1068">
        <v>1063</v>
      </c>
      <c r="C1068">
        <f t="shared" si="54"/>
        <v>8.5952555986549082E-3</v>
      </c>
      <c r="D1068">
        <f t="shared" si="55"/>
        <v>-2.8719901060661246E-5</v>
      </c>
      <c r="E1068" s="2">
        <f t="shared" si="56"/>
        <v>2.4572500088690594E-2</v>
      </c>
      <c r="K1068">
        <v>1063</v>
      </c>
      <c r="L1068" s="14">
        <v>-2.06843568303854E-5</v>
      </c>
      <c r="M1068" s="14">
        <v>0.165351435983004</v>
      </c>
    </row>
    <row r="1069" spans="1:13" x14ac:dyDescent="0.55000000000000004">
      <c r="A1069">
        <v>1064</v>
      </c>
      <c r="C1069">
        <f t="shared" si="54"/>
        <v>-0.13716171092976448</v>
      </c>
      <c r="D1069">
        <f t="shared" si="55"/>
        <v>-2.8491673231790156E-5</v>
      </c>
      <c r="E1069" s="2">
        <f t="shared" si="56"/>
        <v>2.6060981079625605E-2</v>
      </c>
      <c r="K1069">
        <v>1064</v>
      </c>
      <c r="L1069" s="14">
        <v>-2.8320383505241801E-5</v>
      </c>
      <c r="M1069" s="14">
        <v>2.4272427590021999E-2</v>
      </c>
    </row>
    <row r="1070" spans="1:13" x14ac:dyDescent="0.55000000000000004">
      <c r="A1070">
        <v>1065</v>
      </c>
      <c r="C1070">
        <f t="shared" si="54"/>
        <v>-0.24849397915452573</v>
      </c>
      <c r="D1070">
        <f t="shared" si="55"/>
        <v>-2.1112635978610924E-5</v>
      </c>
      <c r="E1070" s="2">
        <f t="shared" si="56"/>
        <v>1.5777424501092638E-2</v>
      </c>
      <c r="K1070">
        <v>1065</v>
      </c>
      <c r="L1070" s="14">
        <v>-2.88633944443061E-5</v>
      </c>
      <c r="M1070" s="14">
        <v>-0.122885760868091</v>
      </c>
    </row>
    <row r="1071" spans="1:13" x14ac:dyDescent="0.55000000000000004">
      <c r="A1071">
        <v>1066</v>
      </c>
      <c r="C1071">
        <f t="shared" si="54"/>
        <v>-0.29745949644938335</v>
      </c>
      <c r="D1071">
        <f t="shared" si="55"/>
        <v>-8.4347721139457784E-6</v>
      </c>
      <c r="E1071" s="2">
        <f t="shared" si="56"/>
        <v>3.3864308658498555E-3</v>
      </c>
      <c r="K1071">
        <v>1066</v>
      </c>
      <c r="L1071" s="14">
        <v>-2.2177389189294098E-5</v>
      </c>
      <c r="M1071" s="14">
        <v>-0.23926644818887499</v>
      </c>
    </row>
    <row r="1072" spans="1:13" x14ac:dyDescent="0.55000000000000004">
      <c r="A1072">
        <v>1067</v>
      </c>
      <c r="C1072">
        <f t="shared" si="54"/>
        <v>-0.27176895008497104</v>
      </c>
      <c r="D1072">
        <f t="shared" si="55"/>
        <v>6.3600417604530321E-6</v>
      </c>
      <c r="E1072" s="2">
        <f t="shared" si="56"/>
        <v>5.7371838431095391E-4</v>
      </c>
      <c r="K1072">
        <v>1067</v>
      </c>
      <c r="L1072" s="14">
        <v>-9.9369192332890808E-6</v>
      </c>
      <c r="M1072" s="14">
        <v>-0.29572136925947101</v>
      </c>
    </row>
    <row r="1073" spans="1:13" x14ac:dyDescent="0.55000000000000004">
      <c r="A1073">
        <v>1068</v>
      </c>
      <c r="C1073">
        <f t="shared" si="54"/>
        <v>-0.17787012568465918</v>
      </c>
      <c r="D1073">
        <f t="shared" si="55"/>
        <v>1.9558619212032829E-5</v>
      </c>
      <c r="E1073" s="2">
        <f t="shared" si="56"/>
        <v>1.0048240677602936E-2</v>
      </c>
      <c r="K1073">
        <v>1068</v>
      </c>
      <c r="L1073" s="14">
        <v>4.7923137888647803E-6</v>
      </c>
      <c r="M1073" s="14">
        <v>-0.27811103887684302</v>
      </c>
    </row>
    <row r="1074" spans="1:13" x14ac:dyDescent="0.55000000000000004">
      <c r="A1074">
        <v>1069</v>
      </c>
      <c r="C1074">
        <f t="shared" si="54"/>
        <v>-3.9329648943120812E-2</v>
      </c>
      <c r="D1074">
        <f t="shared" si="55"/>
        <v>2.7848395504391148E-5</v>
      </c>
      <c r="E1074" s="2">
        <f t="shared" si="56"/>
        <v>2.2957226920161149E-2</v>
      </c>
      <c r="K1074">
        <v>1069</v>
      </c>
      <c r="L1074" s="14">
        <v>1.8321282093241002E-5</v>
      </c>
      <c r="M1074" s="14">
        <v>-0.19084607353187999</v>
      </c>
    </row>
    <row r="1075" spans="1:13" x14ac:dyDescent="0.55000000000000004">
      <c r="A1075">
        <v>1070</v>
      </c>
      <c r="C1075">
        <f t="shared" si="54"/>
        <v>0.10908174068028437</v>
      </c>
      <c r="D1075">
        <f t="shared" si="55"/>
        <v>2.9148811522838986E-5</v>
      </c>
      <c r="E1075" s="2">
        <f t="shared" si="56"/>
        <v>2.7180226147023308E-2</v>
      </c>
      <c r="K1075">
        <v>1070</v>
      </c>
      <c r="L1075" s="14">
        <v>2.7261571640382401E-5</v>
      </c>
      <c r="M1075" s="14">
        <v>-5.5782525147769803E-2</v>
      </c>
    </row>
    <row r="1076" spans="1:13" x14ac:dyDescent="0.55000000000000004">
      <c r="A1076">
        <v>1071</v>
      </c>
      <c r="C1076">
        <f t="shared" si="54"/>
        <v>0.23011591265379075</v>
      </c>
      <c r="D1076">
        <f t="shared" si="55"/>
        <v>2.3133490257302725E-5</v>
      </c>
      <c r="E1076" s="2">
        <f t="shared" si="56"/>
        <v>1.8731702472532006E-2</v>
      </c>
      <c r="K1076">
        <v>1071</v>
      </c>
      <c r="L1076" s="14">
        <v>2.93740314516776E-5</v>
      </c>
      <c r="M1076" s="14">
        <v>9.3252102709262305E-2</v>
      </c>
    </row>
    <row r="1077" spans="1:13" x14ac:dyDescent="0.55000000000000004">
      <c r="A1077">
        <v>1072</v>
      </c>
      <c r="C1077">
        <f t="shared" si="54"/>
        <v>0.29339584101018373</v>
      </c>
      <c r="D1077">
        <f t="shared" si="55"/>
        <v>1.1312150552509381E-5</v>
      </c>
      <c r="E1077" s="2">
        <f t="shared" si="56"/>
        <v>5.5449882787984789E-3</v>
      </c>
      <c r="K1077">
        <v>1072</v>
      </c>
      <c r="L1077" s="14">
        <v>2.4129582862638399E-5</v>
      </c>
      <c r="M1077" s="14">
        <v>0.21893116294871301</v>
      </c>
    </row>
    <row r="1078" spans="1:13" x14ac:dyDescent="0.55000000000000004">
      <c r="A1078">
        <v>1073</v>
      </c>
      <c r="C1078">
        <f t="shared" si="54"/>
        <v>0.28303959756734981</v>
      </c>
      <c r="D1078">
        <f t="shared" si="55"/>
        <v>-3.3483004996757756E-6</v>
      </c>
      <c r="E1078" s="2">
        <f t="shared" si="56"/>
        <v>4.5400074101414328E-5</v>
      </c>
      <c r="K1078">
        <v>1073</v>
      </c>
      <c r="L1078" s="14">
        <v>1.28417305565866E-5</v>
      </c>
      <c r="M1078" s="14">
        <v>0.28977755527732502</v>
      </c>
    </row>
    <row r="1079" spans="1:13" x14ac:dyDescent="0.55000000000000004">
      <c r="A1079">
        <v>1074</v>
      </c>
      <c r="C1079">
        <f t="shared" si="54"/>
        <v>0.20164638113705766</v>
      </c>
      <c r="D1079">
        <f t="shared" si="55"/>
        <v>-1.7168398703072557E-5</v>
      </c>
      <c r="E1079" s="2">
        <f t="shared" si="56"/>
        <v>7.465129362280231E-3</v>
      </c>
      <c r="K1079">
        <v>1074</v>
      </c>
      <c r="L1079" s="14">
        <v>-1.6624128316749301E-6</v>
      </c>
      <c r="M1079" s="14">
        <v>0.28804736123728703</v>
      </c>
    </row>
    <row r="1080" spans="1:13" x14ac:dyDescent="0.55000000000000004">
      <c r="A1080">
        <v>1075</v>
      </c>
      <c r="C1080">
        <f t="shared" si="54"/>
        <v>6.9644173410191329E-2</v>
      </c>
      <c r="D1080">
        <f t="shared" si="55"/>
        <v>-2.6679590713159841E-5</v>
      </c>
      <c r="E1080" s="2">
        <f t="shared" si="56"/>
        <v>2.0888847261763866E-2</v>
      </c>
      <c r="K1080">
        <v>1075</v>
      </c>
      <c r="L1080" s="14">
        <v>-1.5750194613382999E-5</v>
      </c>
      <c r="M1080" s="14">
        <v>0.21417391865927099</v>
      </c>
    </row>
    <row r="1081" spans="1:13" x14ac:dyDescent="0.55000000000000004">
      <c r="A1081">
        <v>1076</v>
      </c>
      <c r="C1081">
        <f t="shared" si="54"/>
        <v>-7.9837253859287804E-2</v>
      </c>
      <c r="D1081">
        <f t="shared" si="55"/>
        <v>-2.9494767815446432E-5</v>
      </c>
      <c r="E1081" s="2">
        <f t="shared" si="56"/>
        <v>2.7721098955422498E-2</v>
      </c>
      <c r="K1081">
        <v>1076</v>
      </c>
      <c r="L1081" s="14">
        <v>-2.5893242447055498E-5</v>
      </c>
      <c r="M1081" s="14">
        <v>8.66592895145087E-2</v>
      </c>
    </row>
    <row r="1082" spans="1:13" x14ac:dyDescent="0.55000000000000004">
      <c r="A1082">
        <v>1077</v>
      </c>
      <c r="C1082">
        <f t="shared" si="54"/>
        <v>-0.2092812132465422</v>
      </c>
      <c r="D1082">
        <f t="shared" si="55"/>
        <v>-2.4907379896508237E-5</v>
      </c>
      <c r="E1082" s="2">
        <f t="shared" si="56"/>
        <v>2.1527203539682304E-2</v>
      </c>
      <c r="K1082">
        <v>1077</v>
      </c>
      <c r="L1082" s="14">
        <v>-2.9551167079848501E-5</v>
      </c>
      <c r="M1082" s="14">
        <v>-6.2559696284365501E-2</v>
      </c>
    </row>
    <row r="1083" spans="1:13" x14ac:dyDescent="0.55000000000000004">
      <c r="A1083">
        <v>1078</v>
      </c>
      <c r="C1083">
        <f t="shared" si="54"/>
        <v>-0.28619999940724722</v>
      </c>
      <c r="D1083">
        <f t="shared" si="55"/>
        <v>-1.4068764629502364E-5</v>
      </c>
      <c r="E1083" s="2">
        <f t="shared" si="56"/>
        <v>8.116168703800216E-3</v>
      </c>
      <c r="K1083">
        <v>1078</v>
      </c>
      <c r="L1083" s="14">
        <v>-2.5807818595361999E-5</v>
      </c>
      <c r="M1083" s="14">
        <v>-0.19611021805664</v>
      </c>
    </row>
    <row r="1084" spans="1:13" x14ac:dyDescent="0.55000000000000004">
      <c r="A1084">
        <v>1079</v>
      </c>
      <c r="C1084">
        <f t="shared" si="54"/>
        <v>-0.29128861833457137</v>
      </c>
      <c r="D1084">
        <f t="shared" si="55"/>
        <v>3.0081401345465404E-7</v>
      </c>
      <c r="E1084" s="2">
        <f t="shared" si="56"/>
        <v>1.1545285876255352E-4</v>
      </c>
      <c r="K1084">
        <v>1079</v>
      </c>
      <c r="L1084" s="14">
        <v>-1.5600741843583799E-5</v>
      </c>
      <c r="M1084" s="14">
        <v>-0.28054371913715898</v>
      </c>
    </row>
    <row r="1085" spans="1:13" x14ac:dyDescent="0.55000000000000004">
      <c r="A1085">
        <v>1080</v>
      </c>
      <c r="C1085">
        <f t="shared" si="54"/>
        <v>-0.22326993393770184</v>
      </c>
      <c r="D1085">
        <f t="shared" si="55"/>
        <v>1.4594894679644653E-5</v>
      </c>
      <c r="E1085" s="2">
        <f t="shared" si="56"/>
        <v>5.1041553248845628E-3</v>
      </c>
      <c r="K1085">
        <v>1080</v>
      </c>
      <c r="L1085" s="14">
        <v>-1.4863625171038199E-6</v>
      </c>
      <c r="M1085" s="14">
        <v>-0.29471330539289398</v>
      </c>
    </row>
    <row r="1086" spans="1:13" x14ac:dyDescent="0.55000000000000004">
      <c r="A1086">
        <v>1081</v>
      </c>
      <c r="C1086">
        <f t="shared" si="54"/>
        <v>-9.9215202279545417E-2</v>
      </c>
      <c r="D1086">
        <f t="shared" si="55"/>
        <v>2.5225964417294004E-5</v>
      </c>
      <c r="E1086" s="2">
        <f t="shared" si="56"/>
        <v>1.8456557594046297E-2</v>
      </c>
      <c r="K1086">
        <v>1081</v>
      </c>
      <c r="L1086" s="14">
        <v>1.30002855225084E-5</v>
      </c>
      <c r="M1086" s="14">
        <v>-0.23507011604436401</v>
      </c>
    </row>
    <row r="1087" spans="1:13" x14ac:dyDescent="0.55000000000000004">
      <c r="A1087">
        <v>1082</v>
      </c>
      <c r="C1087">
        <f t="shared" si="54"/>
        <v>4.9740453860069991E-2</v>
      </c>
      <c r="D1087">
        <f t="shared" si="55"/>
        <v>2.9525848807387894E-5</v>
      </c>
      <c r="E1087" s="2">
        <f t="shared" si="56"/>
        <v>2.765323271381042E-2</v>
      </c>
      <c r="K1087">
        <v>1082</v>
      </c>
      <c r="L1087" s="14">
        <v>2.4230931405092101E-5</v>
      </c>
      <c r="M1087" s="14">
        <v>-0.116552157863393</v>
      </c>
    </row>
    <row r="1088" spans="1:13" x14ac:dyDescent="0.55000000000000004">
      <c r="A1088">
        <v>1083</v>
      </c>
      <c r="C1088">
        <f t="shared" si="54"/>
        <v>0.1862123045260505</v>
      </c>
      <c r="D1088">
        <f t="shared" si="55"/>
        <v>2.6415367502416055E-5</v>
      </c>
      <c r="E1088" s="2">
        <f t="shared" si="56"/>
        <v>2.4042143960033902E-2</v>
      </c>
      <c r="K1088">
        <v>1083</v>
      </c>
      <c r="L1088" s="14">
        <v>2.9392790199485001E-5</v>
      </c>
      <c r="M1088" s="14">
        <v>3.1157011291559799E-2</v>
      </c>
    </row>
    <row r="1089" spans="1:13" x14ac:dyDescent="0.55000000000000004">
      <c r="A1089">
        <v>1084</v>
      </c>
      <c r="C1089">
        <f t="shared" si="54"/>
        <v>0.27594879180080534</v>
      </c>
      <c r="D1089">
        <f t="shared" si="55"/>
        <v>1.6675185746155275E-5</v>
      </c>
      <c r="E1089" s="2">
        <f t="shared" si="56"/>
        <v>1.1001089382624948E-2</v>
      </c>
      <c r="K1089">
        <v>1084</v>
      </c>
      <c r="L1089" s="14">
        <v>2.71930423487844E-5</v>
      </c>
      <c r="M1089" s="14">
        <v>0.17106271368447501</v>
      </c>
    </row>
    <row r="1090" spans="1:13" x14ac:dyDescent="0.55000000000000004">
      <c r="A1090">
        <v>1085</v>
      </c>
      <c r="C1090">
        <f t="shared" si="54"/>
        <v>0.29642794887306628</v>
      </c>
      <c r="D1090">
        <f t="shared" si="55"/>
        <v>2.7498838526661046E-6</v>
      </c>
      <c r="E1090" s="2">
        <f t="shared" si="56"/>
        <v>8.0107399645013022E-4</v>
      </c>
      <c r="K1090">
        <v>1085</v>
      </c>
      <c r="L1090" s="14">
        <v>1.8182628348443101E-5</v>
      </c>
      <c r="M1090" s="14">
        <v>0.26812469823908203</v>
      </c>
    </row>
    <row r="1091" spans="1:13" x14ac:dyDescent="0.55000000000000004">
      <c r="A1091">
        <v>1086</v>
      </c>
      <c r="C1091">
        <f t="shared" si="54"/>
        <v>0.24250993898411283</v>
      </c>
      <c r="D1091">
        <f t="shared" si="55"/>
        <v>-1.1865580924884829E-5</v>
      </c>
      <c r="E1091" s="2">
        <f t="shared" si="56"/>
        <v>3.0828312695443012E-3</v>
      </c>
      <c r="K1091">
        <v>1086</v>
      </c>
      <c r="L1091" s="14">
        <v>4.6182622813969596E-6</v>
      </c>
      <c r="M1091" s="14">
        <v>0.29803318879483898</v>
      </c>
    </row>
    <row r="1092" spans="1:13" x14ac:dyDescent="0.55000000000000004">
      <c r="A1092">
        <v>1087</v>
      </c>
      <c r="C1092">
        <f t="shared" si="54"/>
        <v>0.1277270461149943</v>
      </c>
      <c r="D1092">
        <f t="shared" si="55"/>
        <v>-2.3503034996879359E-5</v>
      </c>
      <c r="E1092" s="2">
        <f t="shared" si="56"/>
        <v>1.5767918384054846E-2</v>
      </c>
      <c r="K1092">
        <v>1087</v>
      </c>
      <c r="L1092" s="14">
        <v>-1.01027762236442E-5</v>
      </c>
      <c r="M1092" s="14">
        <v>0.25329741835325298</v>
      </c>
    </row>
    <row r="1093" spans="1:13" x14ac:dyDescent="0.55000000000000004">
      <c r="A1093">
        <v>1088</v>
      </c>
      <c r="C1093">
        <f t="shared" si="54"/>
        <v>-1.9112643056563416E-2</v>
      </c>
      <c r="D1093">
        <f t="shared" si="55"/>
        <v>-2.9241722689418024E-5</v>
      </c>
      <c r="E1093" s="2">
        <f t="shared" si="56"/>
        <v>2.6972931967671754E-2</v>
      </c>
      <c r="K1093">
        <v>1088</v>
      </c>
      <c r="L1093" s="14">
        <v>-2.2293511750400101E-5</v>
      </c>
      <c r="M1093" s="14">
        <v>0.14512173814199</v>
      </c>
    </row>
    <row r="1094" spans="1:13" x14ac:dyDescent="0.55000000000000004">
      <c r="A1094">
        <v>1089</v>
      </c>
      <c r="C1094">
        <f t="shared" ref="C1094:C1157" si="57">$D$1*COS($B$2*(A1094-$L$2)+$B$1)</f>
        <v>-0.16115546168350817</v>
      </c>
      <c r="D1094">
        <f t="shared" ref="D1094:D1157" si="58">$D$2*COS($B$2*(A1094-$L$3)+$B$3)</f>
        <v>-2.7641354353573419E-5</v>
      </c>
      <c r="E1094" s="2">
        <f t="shared" ref="E1094:E1157" si="59">(M1094-C1094)^2</f>
        <v>2.6164641212442455E-2</v>
      </c>
      <c r="K1094">
        <v>1089</v>
      </c>
      <c r="L1094" s="14">
        <v>-2.89006989603619E-5</v>
      </c>
      <c r="M1094" s="14">
        <v>5.9941834316200304E-4</v>
      </c>
    </row>
    <row r="1095" spans="1:13" x14ac:dyDescent="0.55000000000000004">
      <c r="A1095">
        <v>1090</v>
      </c>
      <c r="C1095">
        <f t="shared" si="57"/>
        <v>-0.26275165631578506</v>
      </c>
      <c r="D1095">
        <f t="shared" si="58"/>
        <v>-1.9103588708551726E-5</v>
      </c>
      <c r="E1095" s="2">
        <f t="shared" si="59"/>
        <v>1.4084616463300025E-2</v>
      </c>
      <c r="K1095">
        <v>1090</v>
      </c>
      <c r="L1095" s="14">
        <v>-2.82695268287809E-5</v>
      </c>
      <c r="M1095" s="14">
        <v>-0.144073029498232</v>
      </c>
    </row>
    <row r="1096" spans="1:13" x14ac:dyDescent="0.55000000000000004">
      <c r="A1096">
        <v>1091</v>
      </c>
      <c r="C1096">
        <f t="shared" si="57"/>
        <v>-0.29840272357874714</v>
      </c>
      <c r="D1096">
        <f t="shared" si="58"/>
        <v>-5.771224969470211E-6</v>
      </c>
      <c r="E1096" s="2">
        <f t="shared" si="59"/>
        <v>2.0922601439729922E-3</v>
      </c>
      <c r="K1096">
        <v>1091</v>
      </c>
      <c r="L1096" s="14">
        <v>-2.05580763315191E-5</v>
      </c>
      <c r="M1096" s="14">
        <v>-0.25266149333760701</v>
      </c>
    </row>
    <row r="1097" spans="1:13" x14ac:dyDescent="0.55000000000000004">
      <c r="A1097">
        <v>1092</v>
      </c>
      <c r="C1097">
        <f t="shared" si="57"/>
        <v>-0.25916099705457779</v>
      </c>
      <c r="D1097">
        <f t="shared" si="58"/>
        <v>9.0095945892088672E-6</v>
      </c>
      <c r="E1097" s="2">
        <f t="shared" si="59"/>
        <v>1.5060858345590374E-3</v>
      </c>
      <c r="K1097">
        <v>1092</v>
      </c>
      <c r="L1097" s="14">
        <v>-7.6977280839817996E-6</v>
      </c>
      <c r="M1097" s="14">
        <v>-0.29796931877246502</v>
      </c>
    </row>
    <row r="1098" spans="1:13" x14ac:dyDescent="0.55000000000000004">
      <c r="A1098">
        <v>1093</v>
      </c>
      <c r="C1098">
        <f t="shared" si="57"/>
        <v>-0.15487532295055156</v>
      </c>
      <c r="D1098">
        <f t="shared" si="58"/>
        <v>2.1529195813198287E-5</v>
      </c>
      <c r="E1098" s="2">
        <f t="shared" si="59"/>
        <v>1.2944422250304071E-2</v>
      </c>
      <c r="K1098">
        <v>1093</v>
      </c>
      <c r="L1098" s="14">
        <v>7.09056391542698E-6</v>
      </c>
      <c r="M1098" s="14">
        <v>-0.26864887985330499</v>
      </c>
    </row>
    <row r="1099" spans="1:13" x14ac:dyDescent="0.55000000000000004">
      <c r="A1099">
        <v>1094</v>
      </c>
      <c r="C1099">
        <f t="shared" si="57"/>
        <v>-1.1719207299539606E-2</v>
      </c>
      <c r="D1099">
        <f t="shared" si="58"/>
        <v>2.8645422687541019E-5</v>
      </c>
      <c r="E1099" s="2">
        <f t="shared" si="59"/>
        <v>2.5703930902691029E-2</v>
      </c>
      <c r="K1099">
        <v>1094</v>
      </c>
      <c r="L1099" s="14">
        <v>2.01029801955519E-5</v>
      </c>
      <c r="M1099" s="14">
        <v>-0.17204366239822699</v>
      </c>
    </row>
    <row r="1100" spans="1:13" x14ac:dyDescent="0.55000000000000004">
      <c r="A1100">
        <v>1095</v>
      </c>
      <c r="C1100">
        <f t="shared" si="57"/>
        <v>0.13437818236281002</v>
      </c>
      <c r="D1100">
        <f t="shared" si="58"/>
        <v>2.857225226500062E-5</v>
      </c>
      <c r="E1100" s="2">
        <f t="shared" si="59"/>
        <v>2.7797967481815646E-2</v>
      </c>
      <c r="K1100">
        <v>1095</v>
      </c>
      <c r="L1100" s="14">
        <v>2.8080480375865699E-5</v>
      </c>
      <c r="M1100" s="14">
        <v>-3.2349042414116097E-2</v>
      </c>
    </row>
    <row r="1101" spans="1:13" x14ac:dyDescent="0.55000000000000004">
      <c r="A1101">
        <v>1096</v>
      </c>
      <c r="C1101">
        <f t="shared" si="57"/>
        <v>0.24674948071967523</v>
      </c>
      <c r="D1101">
        <f t="shared" si="58"/>
        <v>2.1328048779287643E-5</v>
      </c>
      <c r="E1101" s="2">
        <f t="shared" si="59"/>
        <v>1.7240184951553279E-2</v>
      </c>
      <c r="K1101">
        <v>1096</v>
      </c>
      <c r="L1101" s="14">
        <v>2.90250500473904E-5</v>
      </c>
      <c r="M1101" s="14">
        <v>0.1154475959215</v>
      </c>
    </row>
    <row r="1102" spans="1:13" x14ac:dyDescent="0.55000000000000004">
      <c r="A1102">
        <v>1097</v>
      </c>
      <c r="C1102">
        <f t="shared" si="57"/>
        <v>0.29719186048271545</v>
      </c>
      <c r="D1102">
        <f t="shared" si="58"/>
        <v>8.7309546096093334E-6</v>
      </c>
      <c r="E1102" s="2">
        <f t="shared" si="59"/>
        <v>3.9516552847595962E-3</v>
      </c>
      <c r="K1102">
        <v>1097</v>
      </c>
      <c r="L1102" s="14">
        <v>2.27001158762079E-5</v>
      </c>
      <c r="M1102" s="14">
        <v>0.23432966767368599</v>
      </c>
    </row>
    <row r="1103" spans="1:13" x14ac:dyDescent="0.55000000000000004">
      <c r="A1103">
        <v>1098</v>
      </c>
      <c r="C1103">
        <f t="shared" si="57"/>
        <v>0.27304534757271887</v>
      </c>
      <c r="D1103">
        <f t="shared" si="58"/>
        <v>-6.057425133091789E-6</v>
      </c>
      <c r="E1103" s="2">
        <f t="shared" si="59"/>
        <v>4.6126466071952284E-4</v>
      </c>
      <c r="K1103">
        <v>1098</v>
      </c>
      <c r="L1103" s="14">
        <v>1.0689796862533901E-5</v>
      </c>
      <c r="M1103" s="14">
        <v>0.29452242048127703</v>
      </c>
    </row>
    <row r="1104" spans="1:13" x14ac:dyDescent="0.55000000000000004">
      <c r="A1104">
        <v>1099</v>
      </c>
      <c r="C1104">
        <f t="shared" si="57"/>
        <v>0.18037020776177384</v>
      </c>
      <c r="D1104">
        <f t="shared" si="58"/>
        <v>-1.9325518847839996E-5</v>
      </c>
      <c r="E1104" s="2">
        <f t="shared" si="59"/>
        <v>1.0116336044571642E-2</v>
      </c>
      <c r="K1104">
        <v>1099</v>
      </c>
      <c r="L1104" s="14">
        <v>-3.9978480900470796E-6</v>
      </c>
      <c r="M1104" s="14">
        <v>0.28095020599488002</v>
      </c>
    </row>
    <row r="1105" spans="1:13" x14ac:dyDescent="0.55000000000000004">
      <c r="A1105">
        <v>1100</v>
      </c>
      <c r="C1105">
        <f t="shared" si="57"/>
        <v>4.2425947705261827E-2</v>
      </c>
      <c r="D1105">
        <f t="shared" si="58"/>
        <v>-2.7743314681430868E-5</v>
      </c>
      <c r="E1105" s="2">
        <f t="shared" si="59"/>
        <v>2.3896930894844251E-2</v>
      </c>
      <c r="K1105">
        <v>1100</v>
      </c>
      <c r="L1105" s="14">
        <v>-1.76842071876267E-5</v>
      </c>
      <c r="M1105" s="14">
        <v>0.19701226952852099</v>
      </c>
    </row>
    <row r="1106" spans="1:13" x14ac:dyDescent="0.55000000000000004">
      <c r="A1106">
        <v>1101</v>
      </c>
      <c r="C1106">
        <f t="shared" si="57"/>
        <v>-0.10616633095666626</v>
      </c>
      <c r="D1106">
        <f t="shared" si="58"/>
        <v>-2.9198123312714085E-5</v>
      </c>
      <c r="E1106" s="2">
        <f t="shared" si="59"/>
        <v>2.8865234901022222E-2</v>
      </c>
      <c r="K1106">
        <v>1101</v>
      </c>
      <c r="L1106" s="14">
        <v>-2.6941446890208499E-5</v>
      </c>
      <c r="M1106" s="14">
        <v>6.3731387983354301E-2</v>
      </c>
    </row>
    <row r="1107" spans="1:13" x14ac:dyDescent="0.55000000000000004">
      <c r="A1107">
        <v>1102</v>
      </c>
      <c r="C1107">
        <f t="shared" si="57"/>
        <v>-0.22811309835789473</v>
      </c>
      <c r="D1107">
        <f t="shared" si="58"/>
        <v>-2.3324818440183219E-5</v>
      </c>
      <c r="E1107" s="2">
        <f t="shared" si="59"/>
        <v>2.0335240084220968E-2</v>
      </c>
      <c r="K1107">
        <v>1102</v>
      </c>
      <c r="L1107" s="14">
        <v>-2.94510340865348E-5</v>
      </c>
      <c r="M1107" s="14">
        <v>-8.5511415043072095E-2</v>
      </c>
    </row>
    <row r="1108" spans="1:13" x14ac:dyDescent="0.55000000000000004">
      <c r="A1108">
        <v>1103</v>
      </c>
      <c r="C1108">
        <f t="shared" si="57"/>
        <v>-0.29280828631430045</v>
      </c>
      <c r="D1108">
        <f t="shared" si="58"/>
        <v>-1.159747578737071E-5</v>
      </c>
      <c r="E1108" s="2">
        <f t="shared" si="59"/>
        <v>6.3156291309595606E-3</v>
      </c>
      <c r="K1108">
        <v>1103</v>
      </c>
      <c r="L1108" s="14">
        <v>-2.4584427094937E-5</v>
      </c>
      <c r="M1108" s="14">
        <v>-0.213337353697654</v>
      </c>
    </row>
    <row r="1109" spans="1:13" x14ac:dyDescent="0.55000000000000004">
      <c r="A1109">
        <v>1104</v>
      </c>
      <c r="C1109">
        <f t="shared" si="57"/>
        <v>-0.28401476631530248</v>
      </c>
      <c r="D1109">
        <f t="shared" si="58"/>
        <v>3.0405888326579514E-6</v>
      </c>
      <c r="E1109" s="2">
        <f t="shared" si="59"/>
        <v>1.3815065762273494E-5</v>
      </c>
      <c r="K1109">
        <v>1104</v>
      </c>
      <c r="L1109" s="14">
        <v>-1.35604978266988E-5</v>
      </c>
      <c r="M1109" s="14">
        <v>-0.28773162866979901</v>
      </c>
    </row>
    <row r="1110" spans="1:13" x14ac:dyDescent="0.55000000000000004">
      <c r="A1110">
        <v>1105</v>
      </c>
      <c r="C1110">
        <f t="shared" si="57"/>
        <v>-0.2039395265283353</v>
      </c>
      <c r="D1110">
        <f t="shared" si="58"/>
        <v>1.6915529746178124E-5</v>
      </c>
      <c r="E1110" s="2">
        <f t="shared" si="59"/>
        <v>7.4170343242479144E-3</v>
      </c>
      <c r="K1110">
        <v>1105</v>
      </c>
      <c r="L1110" s="14">
        <v>8.5974224545723403E-7</v>
      </c>
      <c r="M1110" s="14">
        <v>-0.29006173228415599</v>
      </c>
    </row>
    <row r="1111" spans="1:13" x14ac:dyDescent="0.55000000000000004">
      <c r="A1111">
        <v>1106</v>
      </c>
      <c r="C1111">
        <f t="shared" si="57"/>
        <v>-7.2679764287090304E-2</v>
      </c>
      <c r="D1111">
        <f t="shared" si="58"/>
        <v>2.6545029244567621E-5</v>
      </c>
      <c r="E1111" s="2">
        <f t="shared" si="59"/>
        <v>2.1627911672410221E-2</v>
      </c>
      <c r="K1111">
        <v>1106</v>
      </c>
      <c r="L1111" s="14">
        <v>1.5064654538784801E-5</v>
      </c>
      <c r="M1111" s="14">
        <v>-0.219744075635596</v>
      </c>
    </row>
    <row r="1112" spans="1:13" x14ac:dyDescent="0.55000000000000004">
      <c r="A1112">
        <v>1107</v>
      </c>
      <c r="C1112">
        <f t="shared" si="57"/>
        <v>7.6821086822208021E-2</v>
      </c>
      <c r="D1112">
        <f t="shared" si="58"/>
        <v>2.9512285927438801E-5</v>
      </c>
      <c r="E1112" s="2">
        <f t="shared" si="59"/>
        <v>2.9313288316438185E-2</v>
      </c>
      <c r="K1112">
        <v>1107</v>
      </c>
      <c r="L1112" s="14">
        <v>2.5496530648541799E-5</v>
      </c>
      <c r="M1112" s="14">
        <v>-9.4390152050823295E-2</v>
      </c>
    </row>
    <row r="1113" spans="1:13" x14ac:dyDescent="0.55000000000000004">
      <c r="A1113">
        <v>1108</v>
      </c>
      <c r="C1113">
        <f t="shared" si="57"/>
        <v>0.20704146439890775</v>
      </c>
      <c r="D1113">
        <f t="shared" si="58"/>
        <v>2.5072580912232979E-5</v>
      </c>
      <c r="E1113" s="2">
        <f t="shared" si="59"/>
        <v>2.323706754479922E-2</v>
      </c>
      <c r="K1113">
        <v>1108</v>
      </c>
      <c r="L1113" s="14">
        <v>2.95426424883784E-5</v>
      </c>
      <c r="M1113" s="14">
        <v>5.4604370669070403E-2</v>
      </c>
    </row>
    <row r="1114" spans="1:13" x14ac:dyDescent="0.55000000000000004">
      <c r="A1114">
        <v>1109</v>
      </c>
      <c r="C1114">
        <f t="shared" si="57"/>
        <v>0.28529879850017509</v>
      </c>
      <c r="D1114">
        <f t="shared" si="58"/>
        <v>1.4340186576171223E-5</v>
      </c>
      <c r="E1114" s="2">
        <f t="shared" si="59"/>
        <v>9.0965639195685864E-3</v>
      </c>
      <c r="K1114">
        <v>1109</v>
      </c>
      <c r="L1114" s="14">
        <v>2.61896162477519E-5</v>
      </c>
      <c r="M1114" s="14">
        <v>0.189922890013972</v>
      </c>
    </row>
    <row r="1115" spans="1:13" x14ac:dyDescent="0.55000000000000004">
      <c r="A1115">
        <v>1110</v>
      </c>
      <c r="C1115">
        <f t="shared" si="57"/>
        <v>0.29195214779992712</v>
      </c>
      <c r="D1115">
        <f t="shared" si="58"/>
        <v>8.707676665613712E-9</v>
      </c>
      <c r="E1115" s="2">
        <f t="shared" si="59"/>
        <v>2.0386426643167614E-4</v>
      </c>
      <c r="K1115">
        <v>1110</v>
      </c>
      <c r="L1115" s="14">
        <v>1.6277238149291899E-5</v>
      </c>
      <c r="M1115" s="14">
        <v>0.27767404335880203</v>
      </c>
    </row>
    <row r="1116" spans="1:13" x14ac:dyDescent="0.55000000000000004">
      <c r="A1116">
        <v>1111</v>
      </c>
      <c r="C1116">
        <f t="shared" si="57"/>
        <v>0.22533166186541367</v>
      </c>
      <c r="D1116">
        <f t="shared" si="58"/>
        <v>-1.4324956666139789E-5</v>
      </c>
      <c r="E1116" s="2">
        <f t="shared" si="59"/>
        <v>4.9770694216562167E-3</v>
      </c>
      <c r="K1116">
        <v>1111</v>
      </c>
      <c r="L1116" s="14">
        <v>2.2881247796872499E-6</v>
      </c>
      <c r="M1116" s="14">
        <v>0.29588000997971198</v>
      </c>
    </row>
    <row r="1117" spans="1:13" x14ac:dyDescent="0.55000000000000004">
      <c r="A1117">
        <v>1112</v>
      </c>
      <c r="C1117">
        <f t="shared" si="57"/>
        <v>0.10215767841816586</v>
      </c>
      <c r="D1117">
        <f t="shared" si="58"/>
        <v>-2.5063358831869692E-5</v>
      </c>
      <c r="E1117" s="2">
        <f t="shared" si="59"/>
        <v>1.8995265930653253E-2</v>
      </c>
      <c r="K1117">
        <v>1112</v>
      </c>
      <c r="L1117" s="14">
        <v>-1.22740636354857E-5</v>
      </c>
      <c r="M1117" s="14">
        <v>0.23998099259488001</v>
      </c>
    </row>
    <row r="1118" spans="1:13" x14ac:dyDescent="0.55000000000000004">
      <c r="A1118">
        <v>1113</v>
      </c>
      <c r="C1118">
        <f t="shared" si="57"/>
        <v>-4.6655728999209493E-2</v>
      </c>
      <c r="D1118">
        <f t="shared" si="58"/>
        <v>-2.9511386224578577E-5</v>
      </c>
      <c r="E1118" s="2">
        <f t="shared" si="59"/>
        <v>2.9115612457621152E-2</v>
      </c>
      <c r="K1118">
        <v>1113</v>
      </c>
      <c r="L1118" s="14">
        <v>-2.3762136670388501E-5</v>
      </c>
      <c r="M1118" s="14">
        <v>0.123977246880663</v>
      </c>
    </row>
    <row r="1119" spans="1:13" x14ac:dyDescent="0.55000000000000004">
      <c r="A1119">
        <v>1114</v>
      </c>
      <c r="C1119">
        <f t="shared" si="57"/>
        <v>-0.18375953186260369</v>
      </c>
      <c r="D1119">
        <f t="shared" si="58"/>
        <v>-2.6552677725635688E-5</v>
      </c>
      <c r="E1119" s="2">
        <f t="shared" si="59"/>
        <v>2.5818757329217661E-2</v>
      </c>
      <c r="K1119">
        <v>1114</v>
      </c>
      <c r="L1119" s="14">
        <v>-2.92988351665985E-5</v>
      </c>
      <c r="M1119" s="14">
        <v>-2.30773694138189E-2</v>
      </c>
    </row>
    <row r="1120" spans="1:13" x14ac:dyDescent="0.55000000000000004">
      <c r="A1120">
        <v>1115</v>
      </c>
      <c r="C1120">
        <f t="shared" si="57"/>
        <v>-0.2747435655722002</v>
      </c>
      <c r="D1120">
        <f t="shared" si="58"/>
        <v>-1.6929806803687661E-5</v>
      </c>
      <c r="E1120" s="2">
        <f t="shared" si="59"/>
        <v>1.2186272276198703E-2</v>
      </c>
      <c r="K1120">
        <v>1115</v>
      </c>
      <c r="L1120" s="14">
        <v>-2.7497458638556002E-5</v>
      </c>
      <c r="M1120" s="14">
        <v>-0.16435211537700301</v>
      </c>
    </row>
    <row r="1121" spans="1:13" x14ac:dyDescent="0.55000000000000004">
      <c r="A1121">
        <v>1116</v>
      </c>
      <c r="C1121">
        <f t="shared" si="57"/>
        <v>-0.29677275545895515</v>
      </c>
      <c r="D1121">
        <f t="shared" si="58"/>
        <v>-3.0579112260335224E-6</v>
      </c>
      <c r="E1121" s="2">
        <f t="shared" si="59"/>
        <v>1.0438650826285673E-3</v>
      </c>
      <c r="K1121">
        <v>1116</v>
      </c>
      <c r="L1121" s="14">
        <v>-1.8809173012638002E-5</v>
      </c>
      <c r="M1121" s="14">
        <v>-0.26446385447751403</v>
      </c>
    </row>
    <row r="1122" spans="1:13" x14ac:dyDescent="0.55000000000000004">
      <c r="A1122">
        <v>1117</v>
      </c>
      <c r="C1122">
        <f t="shared" si="57"/>
        <v>-0.24431823919938431</v>
      </c>
      <c r="D1122">
        <f t="shared" si="58"/>
        <v>1.1581455613695183E-5</v>
      </c>
      <c r="E1122" s="2">
        <f t="shared" si="59"/>
        <v>2.9182405024970751E-3</v>
      </c>
      <c r="K1122">
        <v>1117</v>
      </c>
      <c r="L1122" s="14">
        <v>-5.41001332206664E-6</v>
      </c>
      <c r="M1122" s="14">
        <v>-0.29833898060948599</v>
      </c>
    </row>
    <row r="1123" spans="1:13" x14ac:dyDescent="0.55000000000000004">
      <c r="A1123">
        <v>1118</v>
      </c>
      <c r="C1123">
        <f t="shared" si="57"/>
        <v>-0.13054499472107212</v>
      </c>
      <c r="D1123">
        <f t="shared" si="58"/>
        <v>2.3314121212121795E-5</v>
      </c>
      <c r="E1123" s="2">
        <f t="shared" si="59"/>
        <v>1.6115861622440341E-2</v>
      </c>
      <c r="K1123">
        <v>1118</v>
      </c>
      <c r="L1123" s="14">
        <v>9.3441177663024292E-6</v>
      </c>
      <c r="M1123" s="14">
        <v>-0.25749325828714198</v>
      </c>
    </row>
    <row r="1124" spans="1:13" x14ac:dyDescent="0.55000000000000004">
      <c r="A1124">
        <v>1119</v>
      </c>
      <c r="C1124">
        <f t="shared" si="57"/>
        <v>1.599229176129768E-2</v>
      </c>
      <c r="D1124">
        <f t="shared" si="58"/>
        <v>2.9195433809022176E-5</v>
      </c>
      <c r="E1124" s="2">
        <f t="shared" si="59"/>
        <v>2.8274100936193276E-2</v>
      </c>
      <c r="K1124">
        <v>1119</v>
      </c>
      <c r="L1124" s="14">
        <v>2.1757956593402799E-5</v>
      </c>
      <c r="M1124" s="14">
        <v>-0.15215675205457799</v>
      </c>
    </row>
    <row r="1125" spans="1:13" x14ac:dyDescent="0.55000000000000004">
      <c r="A1125">
        <v>1120</v>
      </c>
      <c r="C1125">
        <f t="shared" si="57"/>
        <v>0.15851585010286218</v>
      </c>
      <c r="D1125">
        <f t="shared" si="58"/>
        <v>2.7749307910859409E-5</v>
      </c>
      <c r="E1125" s="2">
        <f t="shared" si="59"/>
        <v>2.7965034569196856E-2</v>
      </c>
      <c r="K1125">
        <v>1120</v>
      </c>
      <c r="L1125" s="14">
        <v>2.8722380215122001E-5</v>
      </c>
      <c r="M1125" s="14">
        <v>-8.7116433579825306E-3</v>
      </c>
    </row>
    <row r="1126" spans="1:13" x14ac:dyDescent="0.55000000000000004">
      <c r="A1126">
        <v>1121</v>
      </c>
      <c r="C1126">
        <f t="shared" si="57"/>
        <v>0.26125527131789872</v>
      </c>
      <c r="D1126">
        <f t="shared" si="58"/>
        <v>1.9338690636121406E-5</v>
      </c>
      <c r="E1126" s="2">
        <f t="shared" si="59"/>
        <v>1.5460415918766731E-2</v>
      </c>
      <c r="K1126">
        <v>1121</v>
      </c>
      <c r="L1126" s="14">
        <v>2.8493105531252898E-5</v>
      </c>
      <c r="M1126" s="14">
        <v>0.136915350460731</v>
      </c>
    </row>
    <row r="1127" spans="1:13" x14ac:dyDescent="0.55000000000000004">
      <c r="A1127">
        <v>1122</v>
      </c>
      <c r="C1127">
        <f t="shared" si="57"/>
        <v>0.29842512625678747</v>
      </c>
      <c r="D1127">
        <f t="shared" si="58"/>
        <v>6.0744696390067192E-6</v>
      </c>
      <c r="E1127" s="2">
        <f t="shared" si="59"/>
        <v>2.5174383902866527E-3</v>
      </c>
      <c r="K1127">
        <v>1122</v>
      </c>
      <c r="L1127" s="14">
        <v>2.1127555808687401E-5</v>
      </c>
      <c r="M1127" s="14">
        <v>0.24825104539538401</v>
      </c>
    </row>
    <row r="1128" spans="1:13" x14ac:dyDescent="0.55000000000000004">
      <c r="A1128">
        <v>1123</v>
      </c>
      <c r="C1128">
        <f t="shared" si="57"/>
        <v>0.26069656480857456</v>
      </c>
      <c r="D1128">
        <f t="shared" si="58"/>
        <v>-8.7143151977758099E-6</v>
      </c>
      <c r="E1128" s="2">
        <f t="shared" si="59"/>
        <v>1.3479296300135724E-3</v>
      </c>
      <c r="K1128">
        <v>1123</v>
      </c>
      <c r="L1128" s="14">
        <v>8.4704786679953893E-6</v>
      </c>
      <c r="M1128" s="14">
        <v>0.29741072597308399</v>
      </c>
    </row>
    <row r="1129" spans="1:13" x14ac:dyDescent="0.55000000000000004">
      <c r="A1129">
        <v>1124</v>
      </c>
      <c r="C1129">
        <f t="shared" si="57"/>
        <v>0.15753866064145328</v>
      </c>
      <c r="D1129">
        <f t="shared" si="58"/>
        <v>-2.131599060317473E-5</v>
      </c>
      <c r="E1129" s="2">
        <f t="shared" si="59"/>
        <v>1.3120186952685416E-2</v>
      </c>
      <c r="K1129">
        <v>1124</v>
      </c>
      <c r="L1129" s="14">
        <v>-6.3080824021308997E-6</v>
      </c>
      <c r="M1129" s="14">
        <v>0.272082045228628</v>
      </c>
    </row>
    <row r="1130" spans="1:13" x14ac:dyDescent="0.55000000000000004">
      <c r="A1130">
        <v>1125</v>
      </c>
      <c r="C1130">
        <f t="shared" si="57"/>
        <v>1.4841873305096464E-2</v>
      </c>
      <c r="D1130">
        <f t="shared" si="58"/>
        <v>-2.8567801672646448E-5</v>
      </c>
      <c r="E1130" s="2">
        <f t="shared" si="59"/>
        <v>2.6819582821842741E-2</v>
      </c>
      <c r="K1130">
        <v>1125</v>
      </c>
      <c r="L1130" s="14">
        <v>-1.9506745102141301E-5</v>
      </c>
      <c r="M1130" s="14">
        <v>0.17860872838219299</v>
      </c>
    </row>
    <row r="1131" spans="1:13" x14ac:dyDescent="0.55000000000000004">
      <c r="A1131">
        <v>1126</v>
      </c>
      <c r="C1131">
        <f t="shared" si="57"/>
        <v>-0.13157991138845915</v>
      </c>
      <c r="D1131">
        <f t="shared" si="58"/>
        <v>-2.8649696683828618E-5</v>
      </c>
      <c r="E1131" s="2">
        <f t="shared" si="59"/>
        <v>2.9577690995514893E-2</v>
      </c>
      <c r="K1131">
        <v>1126</v>
      </c>
      <c r="L1131" s="14">
        <v>-2.7819822480259202E-5</v>
      </c>
      <c r="M1131" s="14">
        <v>4.0401747504327699E-2</v>
      </c>
    </row>
    <row r="1132" spans="1:13" x14ac:dyDescent="0.55000000000000004">
      <c r="A1132">
        <v>1127</v>
      </c>
      <c r="C1132">
        <f t="shared" si="57"/>
        <v>-0.24497791180875747</v>
      </c>
      <c r="D1132">
        <f t="shared" si="58"/>
        <v>-2.15411217151251E-5</v>
      </c>
      <c r="E1132" s="2">
        <f t="shared" si="59"/>
        <v>1.8783746873484521E-2</v>
      </c>
      <c r="K1132">
        <v>1127</v>
      </c>
      <c r="L1132" s="14">
        <v>-2.91652527365469E-5</v>
      </c>
      <c r="M1132" s="14">
        <v>-0.107924101670241</v>
      </c>
    </row>
    <row r="1133" spans="1:13" x14ac:dyDescent="0.55000000000000004">
      <c r="A1133">
        <v>1128</v>
      </c>
      <c r="C1133">
        <f t="shared" si="57"/>
        <v>-0.29689162009015824</v>
      </c>
      <c r="D1133">
        <f t="shared" si="58"/>
        <v>-9.0261792467825555E-6</v>
      </c>
      <c r="E1133" s="2">
        <f t="shared" si="59"/>
        <v>4.5794901127913807E-3</v>
      </c>
      <c r="K1133">
        <v>1128</v>
      </c>
      <c r="L1133" s="14">
        <v>-2.3206064516873798E-5</v>
      </c>
      <c r="M1133" s="14">
        <v>-0.22921969006897899</v>
      </c>
    </row>
    <row r="1134" spans="1:13" x14ac:dyDescent="0.55000000000000004">
      <c r="A1134">
        <v>1129</v>
      </c>
      <c r="C1134">
        <f t="shared" si="57"/>
        <v>-0.27429178970826906</v>
      </c>
      <c r="D1134">
        <f t="shared" si="58"/>
        <v>5.7541439557237676E-6</v>
      </c>
      <c r="E1134" s="2">
        <f t="shared" si="59"/>
        <v>3.539664231350668E-4</v>
      </c>
      <c r="K1134">
        <v>1129</v>
      </c>
      <c r="L1134" s="14">
        <v>-1.14347734789768E-5</v>
      </c>
      <c r="M1134" s="14">
        <v>-0.29310578511421798</v>
      </c>
    </row>
    <row r="1135" spans="1:13" x14ac:dyDescent="0.55000000000000004">
      <c r="A1135">
        <v>1130</v>
      </c>
      <c r="C1135">
        <f t="shared" si="57"/>
        <v>-0.18285050172270592</v>
      </c>
      <c r="D1135">
        <f t="shared" si="58"/>
        <v>1.9090298313043632E-5</v>
      </c>
      <c r="E1135" s="2">
        <f t="shared" si="59"/>
        <v>1.0146777928939471E-2</v>
      </c>
      <c r="K1135">
        <v>1130</v>
      </c>
      <c r="L1135" s="14">
        <v>3.2004275129145302E-6</v>
      </c>
      <c r="M1135" s="14">
        <v>-0.28358171798131898</v>
      </c>
    </row>
    <row r="1136" spans="1:13" x14ac:dyDescent="0.55000000000000004">
      <c r="A1136">
        <v>1131</v>
      </c>
      <c r="C1136">
        <f t="shared" si="57"/>
        <v>-4.5517591987620905E-2</v>
      </c>
      <c r="D1136">
        <f t="shared" si="58"/>
        <v>2.763519018543688E-5</v>
      </c>
      <c r="E1136" s="2">
        <f t="shared" si="59"/>
        <v>2.4811056622240018E-2</v>
      </c>
      <c r="K1136">
        <v>1131</v>
      </c>
      <c r="L1136" s="14">
        <v>1.7034061580185599E-5</v>
      </c>
      <c r="M1136" s="14">
        <v>-0.20303285036673799</v>
      </c>
    </row>
    <row r="1137" spans="1:13" x14ac:dyDescent="0.55000000000000004">
      <c r="A1137">
        <v>1132</v>
      </c>
      <c r="C1137">
        <f t="shared" si="57"/>
        <v>0.10323927390156333</v>
      </c>
      <c r="D1137">
        <f t="shared" si="58"/>
        <v>2.9244231824924945E-5</v>
      </c>
      <c r="E1137" s="2">
        <f t="shared" si="59"/>
        <v>3.058036319097214E-2</v>
      </c>
      <c r="K1137">
        <v>1132</v>
      </c>
      <c r="L1137" s="14">
        <v>2.6601409253052801E-5</v>
      </c>
      <c r="M1137" s="14">
        <v>-7.1633145853445906E-2</v>
      </c>
    </row>
    <row r="1138" spans="1:13" x14ac:dyDescent="0.55000000000000004">
      <c r="A1138">
        <v>1133</v>
      </c>
      <c r="C1138">
        <f t="shared" si="57"/>
        <v>0.22608525815251465</v>
      </c>
      <c r="D1138">
        <f t="shared" si="58"/>
        <v>2.3513587695938447E-5</v>
      </c>
      <c r="E1138" s="2">
        <f t="shared" si="59"/>
        <v>2.201595186800737E-2</v>
      </c>
      <c r="K1138">
        <v>1133</v>
      </c>
      <c r="L1138" s="14">
        <v>2.9506268955330699E-5</v>
      </c>
      <c r="M1138" s="14">
        <v>7.7707524418617197E-2</v>
      </c>
    </row>
    <row r="1139" spans="1:13" x14ac:dyDescent="0.55000000000000004">
      <c r="A1139">
        <v>1134</v>
      </c>
      <c r="C1139">
        <f t="shared" si="57"/>
        <v>0.29218860810721925</v>
      </c>
      <c r="D1139">
        <f t="shared" si="58"/>
        <v>1.1881528682408556E-5</v>
      </c>
      <c r="E1139" s="2">
        <f t="shared" si="59"/>
        <v>7.1576244564022177E-3</v>
      </c>
      <c r="K1139">
        <v>1134</v>
      </c>
      <c r="L1139" s="14">
        <v>2.50211005541423E-5</v>
      </c>
      <c r="M1139" s="14">
        <v>0.20758586313755401</v>
      </c>
    </row>
    <row r="1140" spans="1:13" x14ac:dyDescent="0.55000000000000004">
      <c r="A1140">
        <v>1135</v>
      </c>
      <c r="C1140">
        <f t="shared" si="57"/>
        <v>0.28495877627471622</v>
      </c>
      <c r="D1140">
        <f t="shared" si="58"/>
        <v>-2.7325435876315202E-6</v>
      </c>
      <c r="E1140" s="2">
        <f t="shared" si="59"/>
        <v>2.644616914496158E-7</v>
      </c>
      <c r="K1140">
        <v>1135</v>
      </c>
      <c r="L1140" s="14">
        <v>1.426924229953E-5</v>
      </c>
      <c r="M1140" s="14">
        <v>0.28547303466448698</v>
      </c>
    </row>
    <row r="1141" spans="1:13" x14ac:dyDescent="0.55000000000000004">
      <c r="A1141">
        <v>1136</v>
      </c>
      <c r="C1141">
        <f t="shared" si="57"/>
        <v>0.20621029805218766</v>
      </c>
      <c r="D1141">
        <f t="shared" si="58"/>
        <v>-1.6660805014629697E-5</v>
      </c>
      <c r="E1141" s="2">
        <f t="shared" si="59"/>
        <v>7.3361650047976948E-3</v>
      </c>
      <c r="K1141">
        <v>1136</v>
      </c>
      <c r="L1141" s="14">
        <v>-5.6436208952190099E-8</v>
      </c>
      <c r="M1141" s="14">
        <v>0.29186171371356301</v>
      </c>
    </row>
    <row r="1142" spans="1:13" x14ac:dyDescent="0.55000000000000004">
      <c r="A1142">
        <v>1137</v>
      </c>
      <c r="C1142">
        <f t="shared" si="57"/>
        <v>7.5707381587656011E-2</v>
      </c>
      <c r="D1142">
        <f t="shared" si="58"/>
        <v>-2.6407555564866487E-5</v>
      </c>
      <c r="E1142" s="2">
        <f t="shared" si="59"/>
        <v>2.2333638972178264E-2</v>
      </c>
      <c r="K1142">
        <v>1137</v>
      </c>
      <c r="L1142" s="14">
        <v>-1.43679799187975E-5</v>
      </c>
      <c r="M1142" s="14">
        <v>0.225151815984452</v>
      </c>
    </row>
    <row r="1143" spans="1:13" x14ac:dyDescent="0.55000000000000004">
      <c r="A1143">
        <v>1138</v>
      </c>
      <c r="C1143">
        <f t="shared" si="57"/>
        <v>-7.3796491870648809E-2</v>
      </c>
      <c r="D1143">
        <f t="shared" si="58"/>
        <v>-2.9526566295518845E-5</v>
      </c>
      <c r="E1143" s="2">
        <f t="shared" si="59"/>
        <v>3.0922428040203166E-2</v>
      </c>
      <c r="K1143">
        <v>1138</v>
      </c>
      <c r="L1143" s="14">
        <v>-2.5080973925503599E-5</v>
      </c>
      <c r="M1143" s="14">
        <v>0.102051249201573</v>
      </c>
    </row>
    <row r="1144" spans="1:13" x14ac:dyDescent="0.55000000000000004">
      <c r="A1144">
        <v>1139</v>
      </c>
      <c r="C1144">
        <f t="shared" si="57"/>
        <v>-0.20477900137617891</v>
      </c>
      <c r="D1144">
        <f t="shared" si="58"/>
        <v>-2.5235031256683959E-5</v>
      </c>
      <c r="E1144" s="2">
        <f t="shared" si="59"/>
        <v>2.5017848658661791E-2</v>
      </c>
      <c r="K1144">
        <v>1139</v>
      </c>
      <c r="L1144" s="14">
        <v>-2.9512282421500999E-5</v>
      </c>
      <c r="M1144" s="14">
        <v>-4.6608686023829102E-2</v>
      </c>
    </row>
    <row r="1145" spans="1:13" x14ac:dyDescent="0.55000000000000004">
      <c r="A1145">
        <v>1140</v>
      </c>
      <c r="C1145">
        <f t="shared" si="57"/>
        <v>-0.28436629793535173</v>
      </c>
      <c r="D1145">
        <f t="shared" si="58"/>
        <v>-1.4610035284767288E-5</v>
      </c>
      <c r="E1145" s="2">
        <f t="shared" si="59"/>
        <v>1.0154816860561732E-2</v>
      </c>
      <c r="K1145">
        <v>1140</v>
      </c>
      <c r="L1145" s="14">
        <v>-2.6552056704124898E-5</v>
      </c>
      <c r="M1145" s="14">
        <v>-0.183595186695266</v>
      </c>
    </row>
    <row r="1146" spans="1:13" x14ac:dyDescent="0.55000000000000004">
      <c r="A1146">
        <v>1141</v>
      </c>
      <c r="C1146">
        <f t="shared" si="57"/>
        <v>-0.29258364767962075</v>
      </c>
      <c r="D1146">
        <f t="shared" si="58"/>
        <v>-3.1822841148112421E-7</v>
      </c>
      <c r="E1146" s="2">
        <f t="shared" si="59"/>
        <v>3.234427352770676E-4</v>
      </c>
      <c r="K1146">
        <v>1141</v>
      </c>
      <c r="L1146" s="14">
        <v>-1.6941703668199398E-5</v>
      </c>
      <c r="M1146" s="14">
        <v>-0.27459913391702301</v>
      </c>
    </row>
    <row r="1147" spans="1:13" x14ac:dyDescent="0.55000000000000004">
      <c r="A1147">
        <v>1142</v>
      </c>
      <c r="C1147">
        <f t="shared" si="57"/>
        <v>-0.22736866903078362</v>
      </c>
      <c r="D1147">
        <f t="shared" si="58"/>
        <v>1.4053447085363545E-5</v>
      </c>
      <c r="E1147" s="2">
        <f t="shared" si="59"/>
        <v>4.8246020705212979E-3</v>
      </c>
      <c r="K1147">
        <v>1142</v>
      </c>
      <c r="L1147" s="14">
        <v>-3.0881958498739601E-6</v>
      </c>
      <c r="M1147" s="14">
        <v>-0.29682802455990798</v>
      </c>
    </row>
    <row r="1148" spans="1:13" x14ac:dyDescent="0.55000000000000004">
      <c r="A1148">
        <v>1143</v>
      </c>
      <c r="C1148">
        <f t="shared" si="57"/>
        <v>-0.10508894700690209</v>
      </c>
      <c r="D1148">
        <f t="shared" si="58"/>
        <v>2.4898003586967675E-5</v>
      </c>
      <c r="E1148" s="2">
        <f t="shared" si="59"/>
        <v>1.9495293670351906E-2</v>
      </c>
      <c r="K1148">
        <v>1143</v>
      </c>
      <c r="L1148" s="14">
        <v>1.1538769776828601E-5</v>
      </c>
      <c r="M1148" s="14">
        <v>-0.244714495064383</v>
      </c>
    </row>
    <row r="1149" spans="1:13" x14ac:dyDescent="0.55000000000000004">
      <c r="A1149">
        <v>1144</v>
      </c>
      <c r="C1149">
        <f t="shared" si="57"/>
        <v>4.356588561574222E-2</v>
      </c>
      <c r="D1149">
        <f t="shared" si="58"/>
        <v>2.9493685996558512E-5</v>
      </c>
      <c r="E1149" s="2">
        <f t="shared" si="59"/>
        <v>3.0581820959596072E-2</v>
      </c>
      <c r="K1149">
        <v>1144</v>
      </c>
      <c r="L1149" s="14">
        <v>2.32757789315936E-5</v>
      </c>
      <c r="M1149" s="14">
        <v>-0.13131070218147001</v>
      </c>
    </row>
    <row r="1150" spans="1:13" x14ac:dyDescent="0.55000000000000004">
      <c r="A1150">
        <v>1145</v>
      </c>
      <c r="C1150">
        <f t="shared" si="57"/>
        <v>0.18128659924542731</v>
      </c>
      <c r="D1150">
        <f t="shared" si="58"/>
        <v>2.6687074898668336E-5</v>
      </c>
      <c r="E1150" s="2">
        <f t="shared" si="59"/>
        <v>2.7657661884241555E-2</v>
      </c>
      <c r="K1150">
        <v>1145</v>
      </c>
      <c r="L1150" s="14">
        <v>2.9183224860491299E-5</v>
      </c>
      <c r="M1150" s="14">
        <v>1.4980670655248799E-2</v>
      </c>
    </row>
    <row r="1151" spans="1:13" x14ac:dyDescent="0.55000000000000004">
      <c r="A1151">
        <v>1146</v>
      </c>
      <c r="C1151">
        <f t="shared" si="57"/>
        <v>0.27350819768314988</v>
      </c>
      <c r="D1151">
        <f t="shared" si="58"/>
        <v>1.7182570520165638E-5</v>
      </c>
      <c r="E1151" s="2">
        <f t="shared" si="59"/>
        <v>1.3453252353186711E-2</v>
      </c>
      <c r="K1151">
        <v>1146</v>
      </c>
      <c r="L1151" s="14">
        <v>2.77815510834954E-5</v>
      </c>
      <c r="M1151" s="14">
        <v>0.15752004159302699</v>
      </c>
    </row>
    <row r="1152" spans="1:13" x14ac:dyDescent="0.55000000000000004">
      <c r="A1152">
        <v>1147</v>
      </c>
      <c r="C1152">
        <f t="shared" si="57"/>
        <v>0.29708500359826356</v>
      </c>
      <c r="D1152">
        <f t="shared" si="58"/>
        <v>3.3656031209813058E-6</v>
      </c>
      <c r="E1152" s="2">
        <f t="shared" si="59"/>
        <v>1.3306052826826825E-3</v>
      </c>
      <c r="K1152">
        <v>1147</v>
      </c>
      <c r="L1152" s="14">
        <v>1.9421815493407299E-5</v>
      </c>
      <c r="M1152" s="14">
        <v>0.26060754093043698</v>
      </c>
    </row>
    <row r="1153" spans="1:13" x14ac:dyDescent="0.55000000000000004">
      <c r="A1153">
        <v>1148</v>
      </c>
      <c r="C1153">
        <f t="shared" si="57"/>
        <v>0.24609973566606125</v>
      </c>
      <c r="D1153">
        <f t="shared" si="58"/>
        <v>-1.1296059720228727E-5</v>
      </c>
      <c r="E1153" s="2">
        <f t="shared" si="59"/>
        <v>2.7378563647864978E-3</v>
      </c>
      <c r="K1153">
        <v>1148</v>
      </c>
      <c r="L1153" s="14">
        <v>6.1977657287991599E-6</v>
      </c>
      <c r="M1153" s="14">
        <v>0.29842426495000701</v>
      </c>
    </row>
    <row r="1154" spans="1:13" x14ac:dyDescent="0.55000000000000004">
      <c r="A1154">
        <v>1149</v>
      </c>
      <c r="C1154">
        <f t="shared" si="57"/>
        <v>0.13334862145289941</v>
      </c>
      <c r="D1154">
        <f t="shared" si="58"/>
        <v>-2.3122649673781521E-5</v>
      </c>
      <c r="E1154" s="2">
        <f t="shared" si="59"/>
        <v>1.6422463269720529E-2</v>
      </c>
      <c r="K1154">
        <v>1149</v>
      </c>
      <c r="L1154" s="14">
        <v>-8.5785529107340108E-6</v>
      </c>
      <c r="M1154" s="14">
        <v>0.26149878052311099</v>
      </c>
    </row>
    <row r="1155" spans="1:13" x14ac:dyDescent="0.55000000000000004">
      <c r="A1155">
        <v>1150</v>
      </c>
      <c r="C1155">
        <f t="shared" si="57"/>
        <v>-1.2870185978783161E-2</v>
      </c>
      <c r="D1155">
        <f t="shared" si="58"/>
        <v>-2.9145941946039674E-5</v>
      </c>
      <c r="E1155" s="2">
        <f t="shared" si="59"/>
        <v>2.9566627204911763E-2</v>
      </c>
      <c r="K1155">
        <v>1150</v>
      </c>
      <c r="L1155" s="14">
        <v>-2.1206319756295101E-5</v>
      </c>
      <c r="M1155" s="14">
        <v>0.15907930429354</v>
      </c>
    </row>
    <row r="1156" spans="1:13" x14ac:dyDescent="0.55000000000000004">
      <c r="A1156">
        <v>1151</v>
      </c>
      <c r="C1156">
        <f t="shared" si="57"/>
        <v>-0.15585884801134667</v>
      </c>
      <c r="D1156">
        <f t="shared" si="58"/>
        <v>-2.7854217137622418E-5</v>
      </c>
      <c r="E1156" s="2">
        <f t="shared" si="59"/>
        <v>2.9817096796973665E-2</v>
      </c>
      <c r="K1156">
        <v>1151</v>
      </c>
      <c r="L1156" s="14">
        <v>-2.85228322644352E-5</v>
      </c>
      <c r="M1156" s="14">
        <v>1.6817429447294599E-2</v>
      </c>
    </row>
    <row r="1157" spans="1:13" x14ac:dyDescent="0.55000000000000004">
      <c r="A1157">
        <v>1152</v>
      </c>
      <c r="C1157">
        <f t="shared" si="57"/>
        <v>-0.25973022443772992</v>
      </c>
      <c r="D1157">
        <f t="shared" si="58"/>
        <v>-1.9571670948032514E-5</v>
      </c>
      <c r="E1157" s="2">
        <f t="shared" si="59"/>
        <v>1.6919180310535565E-2</v>
      </c>
      <c r="K1157">
        <v>1152</v>
      </c>
      <c r="L1157" s="14">
        <v>-2.8695624489142099E-5</v>
      </c>
      <c r="M1157" s="14">
        <v>-0.129656474931784</v>
      </c>
    </row>
    <row r="1158" spans="1:13" x14ac:dyDescent="0.55000000000000004">
      <c r="A1158">
        <v>1153</v>
      </c>
      <c r="C1158">
        <f t="shared" ref="C1158:C1221" si="60">$D$1*COS($B$2*(A1158-$L$2)+$B$1)</f>
        <v>-0.29841478920944731</v>
      </c>
      <c r="D1158">
        <f t="shared" ref="D1158:D1221" si="61">$D$2*COS($B$2*(A1158-$L$3)+$B$3)</f>
        <v>-6.3770478886119823E-6</v>
      </c>
      <c r="E1158" s="2">
        <f t="shared" ref="E1158:E1221" si="62">(M1158-C1158)^2</f>
        <v>2.9984033410885335E-3</v>
      </c>
      <c r="K1158">
        <v>1153</v>
      </c>
      <c r="L1158" s="14">
        <v>-2.1681419545812901E-5</v>
      </c>
      <c r="M1158" s="14">
        <v>-0.24365711083382099</v>
      </c>
    </row>
    <row r="1159" spans="1:13" x14ac:dyDescent="0.55000000000000004">
      <c r="A1159">
        <v>1154</v>
      </c>
      <c r="C1159">
        <f t="shared" si="60"/>
        <v>-0.26220353197479357</v>
      </c>
      <c r="D1159">
        <f t="shared" si="61"/>
        <v>8.4180797733346866E-6</v>
      </c>
      <c r="E1159" s="2">
        <f t="shared" si="62"/>
        <v>1.1853408794641213E-3</v>
      </c>
      <c r="K1159">
        <v>1154</v>
      </c>
      <c r="L1159" s="14">
        <v>-9.2369685754728297E-6</v>
      </c>
      <c r="M1159" s="14">
        <v>-0.29663231178854998</v>
      </c>
    </row>
    <row r="1160" spans="1:13" x14ac:dyDescent="0.55000000000000004">
      <c r="A1160">
        <v>1155</v>
      </c>
      <c r="C1160">
        <f t="shared" si="60"/>
        <v>-0.16018471502731974</v>
      </c>
      <c r="D1160">
        <f t="shared" si="61"/>
        <v>2.1100446851194398E-5</v>
      </c>
      <c r="E1160" s="2">
        <f t="shared" si="62"/>
        <v>1.3254777605787886E-2</v>
      </c>
      <c r="K1160">
        <v>1155</v>
      </c>
      <c r="L1160" s="14">
        <v>5.5209384765873997E-6</v>
      </c>
      <c r="M1160" s="14">
        <v>-0.27531411008257001</v>
      </c>
    </row>
    <row r="1161" spans="1:13" x14ac:dyDescent="0.55000000000000004">
      <c r="A1161">
        <v>1156</v>
      </c>
      <c r="C1161">
        <f t="shared" si="60"/>
        <v>-1.7962911033904422E-2</v>
      </c>
      <c r="D1161">
        <f t="shared" si="61"/>
        <v>2.8487046531623318E-5</v>
      </c>
      <c r="E1161" s="2">
        <f t="shared" si="62"/>
        <v>2.7915348983516004E-2</v>
      </c>
      <c r="K1161">
        <v>1156</v>
      </c>
      <c r="L1161" s="14">
        <v>1.88960922377704E-5</v>
      </c>
      <c r="M1161" s="14">
        <v>-0.18504178158166701</v>
      </c>
    </row>
    <row r="1162" spans="1:13" x14ac:dyDescent="0.55000000000000004">
      <c r="A1162">
        <v>1157</v>
      </c>
      <c r="C1162">
        <f t="shared" si="60"/>
        <v>0.12876720500086664</v>
      </c>
      <c r="D1162">
        <f t="shared" si="61"/>
        <v>2.8723997991962853E-5</v>
      </c>
      <c r="E1162" s="2">
        <f t="shared" si="62"/>
        <v>3.1396932558587588E-2</v>
      </c>
      <c r="K1162">
        <v>1157</v>
      </c>
      <c r="L1162" s="14">
        <v>2.75386024751581E-5</v>
      </c>
      <c r="M1162" s="14">
        <v>-4.84245909677605E-2</v>
      </c>
    </row>
    <row r="1163" spans="1:13" x14ac:dyDescent="0.55000000000000004">
      <c r="A1163">
        <v>1158</v>
      </c>
      <c r="C1163">
        <f t="shared" si="60"/>
        <v>0.24317946677765781</v>
      </c>
      <c r="D1163">
        <f t="shared" si="61"/>
        <v>2.1751831410245082E-5</v>
      </c>
      <c r="E1163" s="2">
        <f t="shared" si="62"/>
        <v>2.0408587570980373E-2</v>
      </c>
      <c r="K1163">
        <v>1158</v>
      </c>
      <c r="L1163" s="14">
        <v>2.9283898885555301E-5</v>
      </c>
      <c r="M1163" s="14">
        <v>0.10032083885837401</v>
      </c>
    </row>
    <row r="1164" spans="1:13" x14ac:dyDescent="0.55000000000000004">
      <c r="A1164">
        <v>1159</v>
      </c>
      <c r="C1164">
        <f t="shared" si="60"/>
        <v>0.29655880821063052</v>
      </c>
      <c r="D1164">
        <f t="shared" si="61"/>
        <v>9.3204136368088907E-6</v>
      </c>
      <c r="E1164" s="2">
        <f t="shared" si="62"/>
        <v>5.273448860741616E-3</v>
      </c>
      <c r="K1164">
        <v>1159</v>
      </c>
      <c r="L1164" s="14">
        <v>2.36948611559453E-5</v>
      </c>
      <c r="M1164" s="14">
        <v>0.223940292247127</v>
      </c>
    </row>
    <row r="1165" spans="1:13" x14ac:dyDescent="0.55000000000000004">
      <c r="A1165">
        <v>1160</v>
      </c>
      <c r="C1165">
        <f t="shared" si="60"/>
        <v>0.27550813974695637</v>
      </c>
      <c r="D1165">
        <f t="shared" si="61"/>
        <v>-5.4502315007183257E-6</v>
      </c>
      <c r="E1165" s="2">
        <f t="shared" si="62"/>
        <v>2.5486112453264342E-4</v>
      </c>
      <c r="K1165">
        <v>1160</v>
      </c>
      <c r="L1165" s="14">
        <v>1.21712984575818E-5</v>
      </c>
      <c r="M1165" s="14">
        <v>0.29147251021787202</v>
      </c>
    </row>
    <row r="1166" spans="1:13" x14ac:dyDescent="0.55000000000000004">
      <c r="A1166">
        <v>1161</v>
      </c>
      <c r="C1166">
        <f t="shared" si="60"/>
        <v>0.18531073545809543</v>
      </c>
      <c r="D1166">
        <f t="shared" si="61"/>
        <v>-1.8852983413339672E-5</v>
      </c>
      <c r="E1166" s="2">
        <f t="shared" si="62"/>
        <v>1.0139058979079697E-2</v>
      </c>
      <c r="K1166">
        <v>1161</v>
      </c>
      <c r="L1166" s="14">
        <v>-2.40064144473698E-6</v>
      </c>
      <c r="M1166" s="14">
        <v>0.28600362984036898</v>
      </c>
    </row>
    <row r="1167" spans="1:13" x14ac:dyDescent="0.55000000000000004">
      <c r="A1167">
        <v>1162</v>
      </c>
      <c r="C1167">
        <f t="shared" si="60"/>
        <v>4.8604242610496083E-2</v>
      </c>
      <c r="D1167">
        <f t="shared" si="61"/>
        <v>-2.7524033878586188E-5</v>
      </c>
      <c r="E1167" s="2">
        <f t="shared" si="62"/>
        <v>2.5695809001645666E-2</v>
      </c>
      <c r="K1167">
        <v>1162</v>
      </c>
      <c r="L1167" s="14">
        <v>-1.6371325804723101E-5</v>
      </c>
      <c r="M1167" s="14">
        <v>0.20890336613163599</v>
      </c>
    </row>
    <row r="1168" spans="1:13" x14ac:dyDescent="0.55000000000000004">
      <c r="A1168">
        <v>1163</v>
      </c>
      <c r="C1168">
        <f t="shared" si="60"/>
        <v>-0.1003008906365313</v>
      </c>
      <c r="D1168">
        <f t="shared" si="61"/>
        <v>-2.9287132000999204E-5</v>
      </c>
      <c r="E1168" s="2">
        <f t="shared" si="62"/>
        <v>3.2321872819498977E-2</v>
      </c>
      <c r="K1168">
        <v>1163</v>
      </c>
      <c r="L1168" s="14">
        <v>-2.6241710056584298E-5</v>
      </c>
      <c r="M1168" s="14">
        <v>7.9481958432836203E-2</v>
      </c>
    </row>
    <row r="1169" spans="1:13" x14ac:dyDescent="0.55000000000000004">
      <c r="A1169">
        <v>1164</v>
      </c>
      <c r="C1169">
        <f t="shared" si="60"/>
        <v>-0.22403261450899298</v>
      </c>
      <c r="D1169">
        <f t="shared" si="61"/>
        <v>-2.3699777314974497E-5</v>
      </c>
      <c r="E1169" s="2">
        <f t="shared" si="62"/>
        <v>2.377345078124864E-2</v>
      </c>
      <c r="K1169">
        <v>1164</v>
      </c>
      <c r="L1169" s="14">
        <v>-2.95396952330234E-5</v>
      </c>
      <c r="M1169" s="14">
        <v>-6.9846198825740793E-2</v>
      </c>
    </row>
    <row r="1170" spans="1:13" x14ac:dyDescent="0.55000000000000004">
      <c r="A1170">
        <v>1165</v>
      </c>
      <c r="C1170">
        <f t="shared" si="60"/>
        <v>-0.2915368743728079</v>
      </c>
      <c r="D1170">
        <f t="shared" si="61"/>
        <v>-1.2164278074651171E-5</v>
      </c>
      <c r="E1170" s="2">
        <f t="shared" si="62"/>
        <v>8.0740885297423508E-3</v>
      </c>
      <c r="K1170">
        <v>1165</v>
      </c>
      <c r="L1170" s="14">
        <v>-2.5439280487386601E-5</v>
      </c>
      <c r="M1170" s="14">
        <v>-0.20168094229405001</v>
      </c>
    </row>
    <row r="1171" spans="1:13" x14ac:dyDescent="0.55000000000000004">
      <c r="A1171">
        <v>1166</v>
      </c>
      <c r="C1171">
        <f t="shared" si="60"/>
        <v>-0.28587152387965281</v>
      </c>
      <c r="D1171">
        <f t="shared" si="61"/>
        <v>2.4241985597825432E-6</v>
      </c>
      <c r="E1171" s="2">
        <f t="shared" si="62"/>
        <v>8.2258900713482038E-6</v>
      </c>
      <c r="K1171">
        <v>1166</v>
      </c>
      <c r="L1171" s="14">
        <v>-1.49674401298449E-5</v>
      </c>
      <c r="M1171" s="14">
        <v>-0.28300344262708199</v>
      </c>
    </row>
    <row r="1172" spans="1:13" x14ac:dyDescent="0.55000000000000004">
      <c r="A1172">
        <v>1167</v>
      </c>
      <c r="C1172">
        <f t="shared" si="60"/>
        <v>-0.20845844658682769</v>
      </c>
      <c r="D1172">
        <f t="shared" si="61"/>
        <v>1.6404252453766412E-5</v>
      </c>
      <c r="E1172" s="2">
        <f t="shared" si="62"/>
        <v>7.2228800075807686E-3</v>
      </c>
      <c r="K1172">
        <v>1167</v>
      </c>
      <c r="L1172" s="14">
        <v>-7.4691154052598802E-7</v>
      </c>
      <c r="M1172" s="14">
        <v>-0.29344597512825998</v>
      </c>
    </row>
    <row r="1173" spans="1:13" x14ac:dyDescent="0.55000000000000004">
      <c r="A1173">
        <v>1168</v>
      </c>
      <c r="C1173">
        <f t="shared" si="60"/>
        <v>-7.8726693156494915E-2</v>
      </c>
      <c r="D1173">
        <f t="shared" si="61"/>
        <v>2.6267184756090338E-5</v>
      </c>
      <c r="E1173" s="2">
        <f t="shared" si="62"/>
        <v>2.3002711932874644E-2</v>
      </c>
      <c r="K1173">
        <v>1168</v>
      </c>
      <c r="L1173" s="14">
        <v>1.36606856776204E-5</v>
      </c>
      <c r="M1173" s="14">
        <v>-0.23039314275189701</v>
      </c>
    </row>
    <row r="1174" spans="1:13" x14ac:dyDescent="0.55000000000000004">
      <c r="A1174">
        <v>1169</v>
      </c>
      <c r="C1174">
        <f t="shared" si="60"/>
        <v>7.0763800828426288E-2</v>
      </c>
      <c r="D1174">
        <f t="shared" si="61"/>
        <v>2.9537607353007749E-5</v>
      </c>
      <c r="E1174" s="2">
        <f t="shared" si="62"/>
        <v>3.254441954071817E-2</v>
      </c>
      <c r="K1174">
        <v>1169</v>
      </c>
      <c r="L1174" s="14">
        <v>2.46468794230654E-5</v>
      </c>
      <c r="M1174" s="14">
        <v>-0.109636918518028</v>
      </c>
    </row>
    <row r="1175" spans="1:13" x14ac:dyDescent="0.55000000000000004">
      <c r="A1175">
        <v>1170</v>
      </c>
      <c r="C1175">
        <f t="shared" si="60"/>
        <v>0.20249407238863373</v>
      </c>
      <c r="D1175">
        <f t="shared" si="61"/>
        <v>2.5394713107759882E-5</v>
      </c>
      <c r="E1175" s="2">
        <f t="shared" si="62"/>
        <v>2.6868297792560392E-2</v>
      </c>
      <c r="K1175">
        <v>1170</v>
      </c>
      <c r="L1175" s="14">
        <v>2.9460109318863999E-5</v>
      </c>
      <c r="M1175" s="14">
        <v>3.85785520967456E-2</v>
      </c>
    </row>
    <row r="1176" spans="1:13" x14ac:dyDescent="0.55000000000000004">
      <c r="A1176">
        <v>1171</v>
      </c>
      <c r="C1176">
        <f t="shared" si="60"/>
        <v>0.28340260001603668</v>
      </c>
      <c r="D1176">
        <f t="shared" si="61"/>
        <v>1.4878281150590085E-5</v>
      </c>
      <c r="E1176" s="2">
        <f t="shared" si="62"/>
        <v>1.129348612100008E-2</v>
      </c>
      <c r="K1176">
        <v>1171</v>
      </c>
      <c r="L1176" s="14">
        <v>2.6894872078503101E-5</v>
      </c>
      <c r="M1176" s="14">
        <v>0.17713178501492699</v>
      </c>
    </row>
    <row r="1177" spans="1:13" x14ac:dyDescent="0.55000000000000004">
      <c r="A1177">
        <v>1172</v>
      </c>
      <c r="C1177">
        <f t="shared" si="60"/>
        <v>0.29318304869274697</v>
      </c>
      <c r="D1177">
        <f t="shared" si="61"/>
        <v>6.277142339319462E-7</v>
      </c>
      <c r="E1177" s="2">
        <f t="shared" si="62"/>
        <v>4.7793765048889897E-4</v>
      </c>
      <c r="K1177">
        <v>1172</v>
      </c>
      <c r="L1177" s="14">
        <v>1.7593647282407499E-5</v>
      </c>
      <c r="M1177" s="14">
        <v>0.271321263530302</v>
      </c>
    </row>
    <row r="1178" spans="1:13" x14ac:dyDescent="0.55000000000000004">
      <c r="A1178">
        <v>1173</v>
      </c>
      <c r="C1178">
        <f t="shared" si="60"/>
        <v>0.22938073195677564</v>
      </c>
      <c r="D1178">
        <f t="shared" si="61"/>
        <v>-1.3780395724228219E-5</v>
      </c>
      <c r="E1178" s="2">
        <f t="shared" si="62"/>
        <v>4.6479555882718172E-3</v>
      </c>
      <c r="K1178">
        <v>1173</v>
      </c>
      <c r="L1178" s="14">
        <v>3.8859843813690003E-6</v>
      </c>
      <c r="M1178" s="14">
        <v>0.29755664843959101</v>
      </c>
    </row>
    <row r="1179" spans="1:13" x14ac:dyDescent="0.55000000000000004">
      <c r="A1179">
        <v>1174</v>
      </c>
      <c r="C1179">
        <f t="shared" si="60"/>
        <v>0.10800868646215955</v>
      </c>
      <c r="D1179">
        <f t="shared" si="61"/>
        <v>-2.4729916823380046E-5</v>
      </c>
      <c r="E1179" s="2">
        <f t="shared" si="62"/>
        <v>1.9953946412875519E-2</v>
      </c>
      <c r="K1179">
        <v>1174</v>
      </c>
      <c r="L1179" s="14">
        <v>-1.0794947414880299E-5</v>
      </c>
      <c r="M1179" s="14">
        <v>0.24926712483975</v>
      </c>
    </row>
    <row r="1180" spans="1:13" x14ac:dyDescent="0.55000000000000004">
      <c r="A1180">
        <v>1175</v>
      </c>
      <c r="C1180">
        <f t="shared" si="60"/>
        <v>-4.0471262691796211E-2</v>
      </c>
      <c r="D1180">
        <f t="shared" si="61"/>
        <v>-2.9472750065194273E-5</v>
      </c>
      <c r="E1180" s="2">
        <f t="shared" si="62"/>
        <v>3.2047575427826824E-2</v>
      </c>
      <c r="K1180">
        <v>1175</v>
      </c>
      <c r="L1180" s="14">
        <v>-2.27722176640809E-5</v>
      </c>
      <c r="M1180" s="14">
        <v>0.13854710348281399</v>
      </c>
    </row>
    <row r="1181" spans="1:13" x14ac:dyDescent="0.55000000000000004">
      <c r="A1181">
        <v>1176</v>
      </c>
      <c r="C1181">
        <f t="shared" si="60"/>
        <v>-0.17879377797627941</v>
      </c>
      <c r="D1181">
        <f t="shared" si="61"/>
        <v>-2.681854427699907E-5</v>
      </c>
      <c r="E1181" s="2">
        <f t="shared" si="62"/>
        <v>2.9556788481767158E-2</v>
      </c>
      <c r="K1181">
        <v>1176</v>
      </c>
      <c r="L1181" s="14">
        <v>-2.9046044730730099E-5</v>
      </c>
      <c r="M1181" s="14">
        <v>-6.8728994252227798E-3</v>
      </c>
    </row>
    <row r="1182" spans="1:13" x14ac:dyDescent="0.55000000000000004">
      <c r="A1182">
        <v>1177</v>
      </c>
      <c r="C1182">
        <f t="shared" si="60"/>
        <v>-0.27224282366338637</v>
      </c>
      <c r="D1182">
        <f t="shared" si="61"/>
        <v>-1.7433449165389104E-5</v>
      </c>
      <c r="E1182" s="2">
        <f t="shared" si="62"/>
        <v>1.4803900772889459E-2</v>
      </c>
      <c r="K1182">
        <v>1177</v>
      </c>
      <c r="L1182" s="14">
        <v>-2.8045109705988099E-5</v>
      </c>
      <c r="M1182" s="14">
        <v>-0.150571542035841</v>
      </c>
    </row>
    <row r="1183" spans="1:13" x14ac:dyDescent="0.55000000000000004">
      <c r="A1183">
        <v>1178</v>
      </c>
      <c r="C1183">
        <f t="shared" si="60"/>
        <v>-0.2973646590348748</v>
      </c>
      <c r="D1183">
        <f t="shared" si="61"/>
        <v>-3.6729257812491199E-6</v>
      </c>
      <c r="E1183" s="2">
        <f t="shared" si="62"/>
        <v>1.6651338120336344E-3</v>
      </c>
      <c r="K1183">
        <v>1178</v>
      </c>
      <c r="L1183" s="14">
        <v>-2.0020102976151601E-5</v>
      </c>
      <c r="M1183" s="14">
        <v>-0.25655860786554902</v>
      </c>
    </row>
    <row r="1184" spans="1:13" x14ac:dyDescent="0.55000000000000004">
      <c r="A1184">
        <v>1179</v>
      </c>
      <c r="C1184">
        <f t="shared" si="60"/>
        <v>-0.24785423293882017</v>
      </c>
      <c r="D1184">
        <f t="shared" si="61"/>
        <v>1.1009424554845221E-5</v>
      </c>
      <c r="E1184" s="2">
        <f t="shared" si="62"/>
        <v>2.5436635881931186E-3</v>
      </c>
      <c r="K1184">
        <v>1179</v>
      </c>
      <c r="L1184" s="14">
        <v>-6.9809372602357102E-6</v>
      </c>
      <c r="M1184" s="14">
        <v>-0.29828897878127603</v>
      </c>
    </row>
    <row r="1185" spans="1:13" x14ac:dyDescent="0.55000000000000004">
      <c r="A1185">
        <v>1180</v>
      </c>
      <c r="C1185">
        <f t="shared" si="60"/>
        <v>-0.13613761872874924</v>
      </c>
      <c r="D1185">
        <f t="shared" si="61"/>
        <v>2.292864138791586E-5</v>
      </c>
      <c r="E1185" s="2">
        <f t="shared" si="62"/>
        <v>1.6685768761321426E-2</v>
      </c>
      <c r="K1185">
        <v>1180</v>
      </c>
      <c r="L1185" s="14">
        <v>7.8066474990969704E-6</v>
      </c>
      <c r="M1185" s="14">
        <v>-0.26531102451075</v>
      </c>
    </row>
    <row r="1186" spans="1:13" x14ac:dyDescent="0.55000000000000004">
      <c r="A1186">
        <v>1181</v>
      </c>
      <c r="C1186">
        <f t="shared" si="60"/>
        <v>9.7466682289799739E-3</v>
      </c>
      <c r="D1186">
        <f t="shared" si="61"/>
        <v>2.9093252530123478E-5</v>
      </c>
      <c r="E1186" s="2">
        <f t="shared" si="62"/>
        <v>3.08462293721323E-2</v>
      </c>
      <c r="K1186">
        <v>1181</v>
      </c>
      <c r="L1186" s="14">
        <v>2.0639008963355601E-5</v>
      </c>
      <c r="M1186" s="14">
        <v>-0.16588427828140101</v>
      </c>
    </row>
    <row r="1187" spans="1:13" x14ac:dyDescent="0.55000000000000004">
      <c r="A1187">
        <v>1182</v>
      </c>
      <c r="C1187">
        <f t="shared" si="60"/>
        <v>0.15318474690471792</v>
      </c>
      <c r="D1187">
        <f t="shared" si="61"/>
        <v>2.7956070524427845E-5</v>
      </c>
      <c r="E1187" s="2">
        <f t="shared" si="62"/>
        <v>3.1718018657220695E-2</v>
      </c>
      <c r="K1187">
        <v>1182</v>
      </c>
      <c r="L1187" s="14">
        <v>2.8302202597625601E-5</v>
      </c>
      <c r="M1187" s="14">
        <v>-2.4910785485122499E-2</v>
      </c>
    </row>
    <row r="1188" spans="1:13" x14ac:dyDescent="0.55000000000000004">
      <c r="A1188">
        <v>1183</v>
      </c>
      <c r="C1188">
        <f t="shared" si="60"/>
        <v>0.25817668298564106</v>
      </c>
      <c r="D1188">
        <f t="shared" si="61"/>
        <v>1.9802504084401653E-5</v>
      </c>
      <c r="E1188" s="2">
        <f t="shared" si="62"/>
        <v>1.8461992503007143E-2</v>
      </c>
      <c r="K1188">
        <v>1183</v>
      </c>
      <c r="L1188" s="14">
        <v>2.8876934017202E-5</v>
      </c>
      <c r="M1188" s="14">
        <v>0.122301768071198</v>
      </c>
    </row>
    <row r="1189" spans="1:13" x14ac:dyDescent="0.55000000000000004">
      <c r="A1189">
        <v>1184</v>
      </c>
      <c r="C1189">
        <f t="shared" si="60"/>
        <v>0.29837171357078018</v>
      </c>
      <c r="D1189">
        <f t="shared" si="61"/>
        <v>6.6789265228756245E-6</v>
      </c>
      <c r="E1189" s="2">
        <f t="shared" si="62"/>
        <v>3.5388969162637235E-3</v>
      </c>
      <c r="K1189">
        <v>1184</v>
      </c>
      <c r="L1189" s="14">
        <v>2.2219258172677002E-5</v>
      </c>
      <c r="M1189" s="14">
        <v>0.238883085109</v>
      </c>
    </row>
    <row r="1190" spans="1:13" x14ac:dyDescent="0.55000000000000004">
      <c r="A1190">
        <v>1185</v>
      </c>
      <c r="C1190">
        <f t="shared" si="60"/>
        <v>0.26368173322689109</v>
      </c>
      <c r="D1190">
        <f t="shared" si="61"/>
        <v>-8.1209208152794508E-6</v>
      </c>
      <c r="E1190" s="2">
        <f t="shared" si="62"/>
        <v>1.0209889898860846E-3</v>
      </c>
      <c r="K1190">
        <v>1185</v>
      </c>
      <c r="L1190" s="14">
        <v>9.9966312805343898E-6</v>
      </c>
      <c r="M1190" s="14">
        <v>0.29563465155818103</v>
      </c>
    </row>
    <row r="1191" spans="1:13" x14ac:dyDescent="0.55000000000000004">
      <c r="A1191">
        <v>1186</v>
      </c>
      <c r="C1191">
        <f t="shared" si="60"/>
        <v>0.16281319581346027</v>
      </c>
      <c r="D1191">
        <f t="shared" si="61"/>
        <v>-2.0882588204242686E-5</v>
      </c>
      <c r="E1191" s="2">
        <f t="shared" si="62"/>
        <v>1.3347062996563375E-2</v>
      </c>
      <c r="K1191">
        <v>1186</v>
      </c>
      <c r="L1191" s="14">
        <v>-4.7297139304162897E-6</v>
      </c>
      <c r="M1191" s="14">
        <v>0.27834268554038399</v>
      </c>
    </row>
    <row r="1192" spans="1:13" x14ac:dyDescent="0.55000000000000004">
      <c r="A1192">
        <v>1187</v>
      </c>
      <c r="C1192">
        <f t="shared" si="60"/>
        <v>2.1081978081550969E-2</v>
      </c>
      <c r="D1192">
        <f t="shared" si="61"/>
        <v>-2.8403166123997339E-5</v>
      </c>
      <c r="E1192" s="2">
        <f t="shared" si="62"/>
        <v>2.8987135887471531E-2</v>
      </c>
      <c r="K1192">
        <v>1187</v>
      </c>
      <c r="L1192" s="14">
        <v>-1.8271472946479101E-5</v>
      </c>
      <c r="M1192" s="14">
        <v>0.19133806721633501</v>
      </c>
    </row>
    <row r="1193" spans="1:13" x14ac:dyDescent="0.55000000000000004">
      <c r="A1193">
        <v>1188</v>
      </c>
      <c r="C1193">
        <f t="shared" si="60"/>
        <v>-0.12594037177640591</v>
      </c>
      <c r="D1193">
        <f t="shared" si="61"/>
        <v>-2.8795148037955912E-5</v>
      </c>
      <c r="E1193" s="2">
        <f t="shared" si="62"/>
        <v>3.3252257286727281E-2</v>
      </c>
      <c r="K1193">
        <v>1188</v>
      </c>
      <c r="L1193" s="14">
        <v>-2.7237028215107199E-5</v>
      </c>
      <c r="M1193" s="14">
        <v>5.64116429827606E-2</v>
      </c>
    </row>
    <row r="1194" spans="1:13" x14ac:dyDescent="0.55000000000000004">
      <c r="A1194">
        <v>1189</v>
      </c>
      <c r="C1194">
        <f t="shared" si="60"/>
        <v>-0.24135434293111552</v>
      </c>
      <c r="D1194">
        <f t="shared" si="61"/>
        <v>-2.1960154748000634E-5</v>
      </c>
      <c r="E1194" s="2">
        <f t="shared" si="62"/>
        <v>2.2114936461074871E-2</v>
      </c>
      <c r="K1194">
        <v>1189</v>
      </c>
      <c r="L1194" s="14">
        <v>-2.9380900801005501E-5</v>
      </c>
      <c r="M1194" s="14">
        <v>-9.2643427188272801E-2</v>
      </c>
    </row>
    <row r="1195" spans="1:13" x14ac:dyDescent="0.55000000000000004">
      <c r="A1195">
        <v>1190</v>
      </c>
      <c r="C1195">
        <f t="shared" si="60"/>
        <v>-0.29619346135637137</v>
      </c>
      <c r="D1195">
        <f t="shared" si="61"/>
        <v>-9.6136254997216636E-6</v>
      </c>
      <c r="E1195" s="2">
        <f t="shared" si="62"/>
        <v>6.0369924211310915E-3</v>
      </c>
      <c r="K1195">
        <v>1190</v>
      </c>
      <c r="L1195" s="14">
        <v>-2.4166144515415899E-5</v>
      </c>
      <c r="M1195" s="14">
        <v>-0.21849537630190499</v>
      </c>
    </row>
    <row r="1196" spans="1:13" x14ac:dyDescent="0.55000000000000004">
      <c r="A1196">
        <v>1191</v>
      </c>
      <c r="C1196">
        <f t="shared" si="60"/>
        <v>-0.27669426424481741</v>
      </c>
      <c r="D1196">
        <f t="shared" si="61"/>
        <v>5.1457211098591954E-6</v>
      </c>
      <c r="E1196" s="2">
        <f t="shared" si="62"/>
        <v>1.6717297174467479E-4</v>
      </c>
      <c r="K1196">
        <v>1191</v>
      </c>
      <c r="L1196" s="14">
        <v>-1.2898827420063599E-5</v>
      </c>
      <c r="M1196" s="14">
        <v>-0.28962380297381601</v>
      </c>
    </row>
    <row r="1197" spans="1:13" x14ac:dyDescent="0.55000000000000004">
      <c r="A1197">
        <v>1192</v>
      </c>
      <c r="C1197">
        <f t="shared" si="60"/>
        <v>-0.18775063906063619</v>
      </c>
      <c r="D1197">
        <f t="shared" si="61"/>
        <v>1.8613600184069527E-5</v>
      </c>
      <c r="E1197" s="2">
        <f t="shared" si="62"/>
        <v>1.0092917330710051E-2</v>
      </c>
      <c r="K1197">
        <v>1192</v>
      </c>
      <c r="L1197" s="14">
        <v>1.5990810211594799E-6</v>
      </c>
      <c r="M1197" s="14">
        <v>-0.288214151495301</v>
      </c>
    </row>
    <row r="1198" spans="1:13" x14ac:dyDescent="0.55000000000000004">
      <c r="A1198">
        <v>1193</v>
      </c>
      <c r="C1198">
        <f t="shared" si="60"/>
        <v>-5.1685560942034969E-2</v>
      </c>
      <c r="D1198">
        <f t="shared" si="61"/>
        <v>2.7409857955672863E-5</v>
      </c>
      <c r="E1198" s="2">
        <f t="shared" si="62"/>
        <v>2.6547461270498115E-2</v>
      </c>
      <c r="K1198">
        <v>1193</v>
      </c>
      <c r="L1198" s="14">
        <v>1.5696489700654701E-5</v>
      </c>
      <c r="M1198" s="14">
        <v>-0.21461947782399701</v>
      </c>
    </row>
    <row r="1199" spans="1:13" x14ac:dyDescent="0.55000000000000004">
      <c r="A1199">
        <v>1194</v>
      </c>
      <c r="C1199">
        <f t="shared" si="60"/>
        <v>9.7351503527229391E-2</v>
      </c>
      <c r="D1199">
        <f t="shared" si="61"/>
        <v>2.9326819134421463E-5</v>
      </c>
      <c r="E1199" s="2">
        <f t="shared" si="62"/>
        <v>3.4085847111963323E-2</v>
      </c>
      <c r="K1199">
        <v>1194</v>
      </c>
      <c r="L1199" s="14">
        <v>2.5862615160668299E-5</v>
      </c>
      <c r="M1199" s="14">
        <v>-8.7272024529092093E-2</v>
      </c>
    </row>
    <row r="1200" spans="1:13" x14ac:dyDescent="0.55000000000000004">
      <c r="A1200">
        <v>1195</v>
      </c>
      <c r="C1200">
        <f t="shared" si="60"/>
        <v>0.2219553926187447</v>
      </c>
      <c r="D1200">
        <f t="shared" si="61"/>
        <v>2.3883366870801904E-5</v>
      </c>
      <c r="E1200" s="2">
        <f t="shared" si="62"/>
        <v>2.5607086542604258E-2</v>
      </c>
      <c r="K1200">
        <v>1195</v>
      </c>
      <c r="L1200" s="14">
        <v>2.9551288213675899E-5</v>
      </c>
      <c r="M1200" s="14">
        <v>6.1933248705459201E-2</v>
      </c>
    </row>
    <row r="1201" spans="1:13" x14ac:dyDescent="0.55000000000000004">
      <c r="A1201">
        <v>1196</v>
      </c>
      <c r="C1201">
        <f t="shared" si="60"/>
        <v>0.29085315661181449</v>
      </c>
      <c r="D1201">
        <f t="shared" si="61"/>
        <v>1.2445692944083179E-5</v>
      </c>
      <c r="E1201" s="2">
        <f t="shared" si="62"/>
        <v>9.068029359952684E-3</v>
      </c>
      <c r="K1201">
        <v>1196</v>
      </c>
      <c r="L1201" s="14">
        <v>2.5838657810685499E-5</v>
      </c>
      <c r="M1201" s="14">
        <v>0.195626955595746</v>
      </c>
    </row>
    <row r="1202" spans="1:13" x14ac:dyDescent="0.55000000000000004">
      <c r="A1202">
        <v>1197</v>
      </c>
      <c r="C1202">
        <f t="shared" si="60"/>
        <v>0.28675290899393685</v>
      </c>
      <c r="D1202">
        <f t="shared" si="61"/>
        <v>-2.1155875771859659E-6</v>
      </c>
      <c r="E1202" s="2">
        <f t="shared" si="62"/>
        <v>4.132215531137152E-5</v>
      </c>
      <c r="K1202">
        <v>1197</v>
      </c>
      <c r="L1202" s="14">
        <v>1.5654575267613001E-5</v>
      </c>
      <c r="M1202" s="14">
        <v>0.28032467787555199</v>
      </c>
    </row>
    <row r="1203" spans="1:13" x14ac:dyDescent="0.55000000000000004">
      <c r="A1203">
        <v>1198</v>
      </c>
      <c r="C1203">
        <f t="shared" si="60"/>
        <v>0.21068372549121397</v>
      </c>
      <c r="D1203">
        <f t="shared" si="61"/>
        <v>-1.6145900209588065E-5</v>
      </c>
      <c r="E1203" s="2">
        <f t="shared" si="62"/>
        <v>7.0777929751689233E-3</v>
      </c>
      <c r="K1203">
        <v>1198</v>
      </c>
      <c r="L1203" s="14">
        <v>1.54970723483235E-6</v>
      </c>
      <c r="M1203" s="14">
        <v>0.29481334557337602</v>
      </c>
    </row>
    <row r="1204" spans="1:13" x14ac:dyDescent="0.55000000000000004">
      <c r="A1204">
        <v>1199</v>
      </c>
      <c r="C1204">
        <f t="shared" si="60"/>
        <v>8.1737367750993828E-2</v>
      </c>
      <c r="D1204">
        <f t="shared" si="61"/>
        <v>-2.6123932218038915E-5</v>
      </c>
      <c r="E1204" s="2">
        <f t="shared" si="62"/>
        <v>2.3631933413961394E-2</v>
      </c>
      <c r="K1204">
        <v>1199</v>
      </c>
      <c r="L1204" s="14">
        <v>-1.29432945885978E-5</v>
      </c>
      <c r="M1204" s="14">
        <v>0.23546418198312899</v>
      </c>
    </row>
    <row r="1205" spans="1:13" x14ac:dyDescent="0.55000000000000004">
      <c r="A1205">
        <v>1200</v>
      </c>
      <c r="C1205">
        <f t="shared" si="60"/>
        <v>-6.7723346407570814E-2</v>
      </c>
      <c r="D1205">
        <f t="shared" si="61"/>
        <v>-2.9545407888608356E-5</v>
      </c>
      <c r="E1205" s="2">
        <f t="shared" si="62"/>
        <v>3.417503114443371E-2</v>
      </c>
      <c r="K1205">
        <v>1200</v>
      </c>
      <c r="L1205" s="14">
        <v>-2.41945679879434E-5</v>
      </c>
      <c r="M1205" s="14">
        <v>0.11714155330147</v>
      </c>
    </row>
    <row r="1206" spans="1:13" x14ac:dyDescent="0.55000000000000004">
      <c r="A1206">
        <v>1201</v>
      </c>
      <c r="C1206">
        <f t="shared" si="60"/>
        <v>-0.20018692811243066</v>
      </c>
      <c r="D1206">
        <f t="shared" si="61"/>
        <v>-2.5551608947001395E-5</v>
      </c>
      <c r="E1206" s="2">
        <f t="shared" si="62"/>
        <v>2.8786899037919839E-2</v>
      </c>
      <c r="K1206">
        <v>1201</v>
      </c>
      <c r="L1206" s="14">
        <v>-2.9386161742505399E-5</v>
      </c>
      <c r="M1206" s="14">
        <v>-3.0519904097980999E-2</v>
      </c>
    </row>
    <row r="1207" spans="1:13" x14ac:dyDescent="0.55000000000000004">
      <c r="A1207">
        <v>1202</v>
      </c>
      <c r="C1207">
        <f t="shared" si="60"/>
        <v>-0.28240781046759483</v>
      </c>
      <c r="D1207">
        <f t="shared" si="61"/>
        <v>-1.5144894744923981E-5</v>
      </c>
      <c r="E1207" s="2">
        <f t="shared" si="62"/>
        <v>1.2514974825013828E-2</v>
      </c>
      <c r="K1207">
        <v>1202</v>
      </c>
      <c r="L1207" s="14">
        <v>-2.7217808990144399E-5</v>
      </c>
      <c r="M1207" s="14">
        <v>-0.17053746218435301</v>
      </c>
    </row>
    <row r="1208" spans="1:13" x14ac:dyDescent="0.55000000000000004">
      <c r="A1208">
        <v>1203</v>
      </c>
      <c r="C1208">
        <f t="shared" si="60"/>
        <v>-0.29375028508022355</v>
      </c>
      <c r="D1208">
        <f t="shared" si="61"/>
        <v>-9.3713119094955904E-7</v>
      </c>
      <c r="E1208" s="2">
        <f t="shared" si="62"/>
        <v>6.7119493703819407E-4</v>
      </c>
      <c r="K1208">
        <v>1203</v>
      </c>
      <c r="L1208" s="14">
        <v>-1.8232587129172901E-5</v>
      </c>
      <c r="M1208" s="14">
        <v>-0.26784285492904503</v>
      </c>
    </row>
    <row r="1209" spans="1:13" x14ac:dyDescent="0.55000000000000004">
      <c r="A1209">
        <v>1204</v>
      </c>
      <c r="C1209">
        <f t="shared" si="60"/>
        <v>-0.23136762990296214</v>
      </c>
      <c r="D1209">
        <f t="shared" si="61"/>
        <v>1.3505832538793346E-5</v>
      </c>
      <c r="E1209" s="2">
        <f t="shared" si="62"/>
        <v>4.4485849430885649E-3</v>
      </c>
      <c r="K1209">
        <v>1204</v>
      </c>
      <c r="L1209" s="14">
        <v>-4.6809007149411199E-6</v>
      </c>
      <c r="M1209" s="14">
        <v>-0.29806534308031601</v>
      </c>
    </row>
    <row r="1210" spans="1:13" x14ac:dyDescent="0.55000000000000004">
      <c r="A1210">
        <v>1205</v>
      </c>
      <c r="C1210">
        <f t="shared" si="60"/>
        <v>-0.11091657646365763</v>
      </c>
      <c r="D1210">
        <f t="shared" si="61"/>
        <v>2.4559116981655184E-5</v>
      </c>
      <c r="E1210" s="2">
        <f t="shared" si="62"/>
        <v>2.0368695986095985E-2</v>
      </c>
      <c r="K1210">
        <v>1205</v>
      </c>
      <c r="L1210" s="14">
        <v>1.0043146321547499E-5</v>
      </c>
      <c r="M1210" s="14">
        <v>-0.25363551699397402</v>
      </c>
    </row>
    <row r="1211" spans="1:13" x14ac:dyDescent="0.55000000000000004">
      <c r="A1211">
        <v>1206</v>
      </c>
      <c r="C1211">
        <f t="shared" si="60"/>
        <v>3.7372199732242331E-2</v>
      </c>
      <c r="D1211">
        <f t="shared" si="61"/>
        <v>2.944858072732486E-5</v>
      </c>
      <c r="E1211" s="2">
        <f t="shared" si="62"/>
        <v>3.3508511361467729E-2</v>
      </c>
      <c r="K1211">
        <v>1206</v>
      </c>
      <c r="L1211" s="14">
        <v>2.2251825058648102E-5</v>
      </c>
      <c r="M1211" s="14">
        <v>-0.145681102235976</v>
      </c>
    </row>
    <row r="1212" spans="1:13" x14ac:dyDescent="0.55000000000000004">
      <c r="A1212">
        <v>1207</v>
      </c>
      <c r="C1212">
        <f t="shared" si="60"/>
        <v>0.17628134153888275</v>
      </c>
      <c r="D1212">
        <f t="shared" si="61"/>
        <v>2.6947071437318502E-5</v>
      </c>
      <c r="E1212" s="2">
        <f t="shared" si="62"/>
        <v>3.1513809547180714E-2</v>
      </c>
      <c r="K1212">
        <v>1207</v>
      </c>
      <c r="L1212" s="14">
        <v>2.8887396169509199E-5</v>
      </c>
      <c r="M1212" s="14">
        <v>-1.23995168303109E-3</v>
      </c>
    </row>
    <row r="1213" spans="1:13" x14ac:dyDescent="0.55000000000000004">
      <c r="A1213">
        <v>1208</v>
      </c>
      <c r="C1213">
        <f t="shared" si="60"/>
        <v>0.27094758233520555</v>
      </c>
      <c r="D1213">
        <f t="shared" si="61"/>
        <v>1.7682415215834156E-5</v>
      </c>
      <c r="E1213" s="2">
        <f t="shared" si="62"/>
        <v>1.6239890735719555E-2</v>
      </c>
      <c r="K1213">
        <v>1208</v>
      </c>
      <c r="L1213" s="14">
        <v>2.82879397053211E-5</v>
      </c>
      <c r="M1213" s="14">
        <v>0.14351175246103101</v>
      </c>
    </row>
    <row r="1214" spans="1:13" x14ac:dyDescent="0.55000000000000004">
      <c r="A1214">
        <v>1209</v>
      </c>
      <c r="C1214">
        <f t="shared" si="60"/>
        <v>0.29761169108819796</v>
      </c>
      <c r="D1214">
        <f t="shared" si="61"/>
        <v>3.9798454909244205E-6</v>
      </c>
      <c r="E1214" s="2">
        <f t="shared" si="62"/>
        <v>2.0513329409704837E-3</v>
      </c>
      <c r="K1214">
        <v>1209</v>
      </c>
      <c r="L1214" s="14">
        <v>2.06035932562977E-5</v>
      </c>
      <c r="M1214" s="14">
        <v>0.25232004791895002</v>
      </c>
    </row>
    <row r="1215" spans="1:13" x14ac:dyDescent="0.55000000000000004">
      <c r="A1215">
        <v>1210</v>
      </c>
      <c r="C1215">
        <f t="shared" si="60"/>
        <v>0.24958153853528608</v>
      </c>
      <c r="D1215">
        <f t="shared" si="61"/>
        <v>-1.0721581563713456E-5</v>
      </c>
      <c r="E1215" s="2">
        <f t="shared" si="62"/>
        <v>2.3378853031196323E-3</v>
      </c>
      <c r="K1215">
        <v>1210</v>
      </c>
      <c r="L1215" s="14">
        <v>7.7589490608213298E-6</v>
      </c>
      <c r="M1215" s="14">
        <v>0.29793322209563</v>
      </c>
    </row>
    <row r="1216" spans="1:13" x14ac:dyDescent="0.55000000000000004">
      <c r="A1216">
        <v>1211</v>
      </c>
      <c r="C1216">
        <f t="shared" si="60"/>
        <v>0.13891168057187822</v>
      </c>
      <c r="D1216">
        <f t="shared" si="61"/>
        <v>-2.2732117638886254E-5</v>
      </c>
      <c r="E1216" s="2">
        <f t="shared" si="62"/>
        <v>1.6904028155595257E-2</v>
      </c>
      <c r="K1216">
        <v>1211</v>
      </c>
      <c r="L1216" s="14">
        <v>-7.0289720599632996E-6</v>
      </c>
      <c r="M1216" s="14">
        <v>0.26892717255493098</v>
      </c>
    </row>
    <row r="1217" spans="1:13" x14ac:dyDescent="0.55000000000000004">
      <c r="A1217">
        <v>1212</v>
      </c>
      <c r="C1217">
        <f t="shared" si="60"/>
        <v>-6.6220811883792611E-3</v>
      </c>
      <c r="D1217">
        <f t="shared" si="61"/>
        <v>-2.9037371341750298E-5</v>
      </c>
      <c r="E1217" s="2">
        <f t="shared" si="62"/>
        <v>3.2108599358201463E-2</v>
      </c>
      <c r="K1217">
        <v>1212</v>
      </c>
      <c r="L1217" s="14">
        <v>-2.00564435237531E-5</v>
      </c>
      <c r="M1217" s="14">
        <v>0.17256664434478999</v>
      </c>
    </row>
    <row r="1218" spans="1:13" x14ac:dyDescent="0.55000000000000004">
      <c r="A1218">
        <v>1213</v>
      </c>
      <c r="C1218">
        <f t="shared" si="60"/>
        <v>-0.15049384015324205</v>
      </c>
      <c r="D1218">
        <f t="shared" si="61"/>
        <v>-2.8054856897145013E-5</v>
      </c>
      <c r="E1218" s="2">
        <f t="shared" si="62"/>
        <v>3.3664752492158716E-2</v>
      </c>
      <c r="K1218">
        <v>1213</v>
      </c>
      <c r="L1218" s="14">
        <v>-2.8060654285876301E-5</v>
      </c>
      <c r="M1218" s="14">
        <v>3.2985729532755199E-2</v>
      </c>
    </row>
    <row r="1219" spans="1:13" x14ac:dyDescent="0.55000000000000004">
      <c r="A1219">
        <v>1214</v>
      </c>
      <c r="C1219">
        <f t="shared" si="60"/>
        <v>-0.25659481739836404</v>
      </c>
      <c r="D1219">
        <f t="shared" si="61"/>
        <v>-2.0031164720868959E-5</v>
      </c>
      <c r="E1219" s="2">
        <f t="shared" si="62"/>
        <v>2.0089703598856645E-2</v>
      </c>
      <c r="K1219">
        <v>1214</v>
      </c>
      <c r="L1219" s="14">
        <v>-2.9036900106440501E-5</v>
      </c>
      <c r="M1219" s="14">
        <v>-0.114856665869368</v>
      </c>
    </row>
    <row r="1220" spans="1:13" x14ac:dyDescent="0.55000000000000004">
      <c r="A1220">
        <v>1215</v>
      </c>
      <c r="C1220">
        <f t="shared" si="60"/>
        <v>-0.29829590406654294</v>
      </c>
      <c r="D1220">
        <f t="shared" si="61"/>
        <v>-6.980072423193624E-6</v>
      </c>
      <c r="E1220" s="2">
        <f t="shared" si="62"/>
        <v>4.142648196827599E-3</v>
      </c>
      <c r="K1220">
        <v>1215</v>
      </c>
      <c r="L1220" s="14">
        <v>-2.2740674163495902E-5</v>
      </c>
      <c r="M1220" s="14">
        <v>-0.233932496785483</v>
      </c>
    </row>
    <row r="1221" spans="1:13" x14ac:dyDescent="0.55000000000000004">
      <c r="A1221">
        <v>1216</v>
      </c>
      <c r="C1221">
        <f t="shared" si="60"/>
        <v>-0.2651310063935966</v>
      </c>
      <c r="D1221">
        <f t="shared" si="61"/>
        <v>7.8228709244776343E-6</v>
      </c>
      <c r="E1221" s="2">
        <f t="shared" si="62"/>
        <v>8.5775626663034919E-4</v>
      </c>
      <c r="K1221">
        <v>1216</v>
      </c>
      <c r="L1221" s="14">
        <v>-1.07489053034031E-5</v>
      </c>
      <c r="M1221" s="14">
        <v>-0.29441848266982001</v>
      </c>
    </row>
    <row r="1222" spans="1:13" x14ac:dyDescent="0.55000000000000004">
      <c r="A1222">
        <v>1217</v>
      </c>
      <c r="C1222">
        <f t="shared" ref="C1222:C1285" si="63">$D$1*COS($B$2*(A1222-$L$2)+$B$1)</f>
        <v>-0.16542381463452255</v>
      </c>
      <c r="D1222">
        <f t="shared" ref="D1222:D1285" si="64">$D$2*COS($B$2*(A1222-$L$3)+$B$3)</f>
        <v>2.0662438563154562E-5</v>
      </c>
      <c r="E1222" s="2">
        <f t="shared" ref="E1222:E1285" si="65">(M1222-C1222)^2</f>
        <v>1.3396145400247922E-2</v>
      </c>
      <c r="K1222">
        <v>1217</v>
      </c>
      <c r="L1222" s="14">
        <v>3.9349935712944296E-6</v>
      </c>
      <c r="M1222" s="14">
        <v>-0.281165533129834</v>
      </c>
    </row>
    <row r="1223" spans="1:13" x14ac:dyDescent="0.55000000000000004">
      <c r="A1223">
        <v>1218</v>
      </c>
      <c r="C1223">
        <f t="shared" si="63"/>
        <v>-2.4198732259825127E-2</v>
      </c>
      <c r="D1223">
        <f t="shared" si="64"/>
        <v>2.8316169652164226E-5</v>
      </c>
      <c r="E1223" s="2">
        <f t="shared" si="65"/>
        <v>3.0030879522576048E-2</v>
      </c>
      <c r="K1223">
        <v>1218</v>
      </c>
      <c r="L1223" s="14">
        <v>1.7633348895133401E-5</v>
      </c>
      <c r="M1223" s="14">
        <v>-0.19749293159314399</v>
      </c>
    </row>
    <row r="1224" spans="1:13" x14ac:dyDescent="0.55000000000000004">
      <c r="A1224">
        <v>1219</v>
      </c>
      <c r="C1224">
        <f t="shared" si="63"/>
        <v>0.12309972184274627</v>
      </c>
      <c r="D1224">
        <f t="shared" si="64"/>
        <v>2.8863139016041135E-5</v>
      </c>
      <c r="E1224" s="2">
        <f t="shared" si="65"/>
        <v>3.5140022632169074E-2</v>
      </c>
      <c r="K1224">
        <v>1219</v>
      </c>
      <c r="L1224" s="14">
        <v>2.6915322598831301E-5</v>
      </c>
      <c r="M1224" s="14">
        <v>-6.4357000181749502E-2</v>
      </c>
    </row>
    <row r="1225" spans="1:13" x14ac:dyDescent="0.55000000000000004">
      <c r="A1225">
        <v>1220</v>
      </c>
      <c r="C1225">
        <f t="shared" si="63"/>
        <v>0.23950274049980527</v>
      </c>
      <c r="D1225">
        <f t="shared" si="64"/>
        <v>2.2166068873656409E-5</v>
      </c>
      <c r="E1225" s="2">
        <f t="shared" si="65"/>
        <v>2.390276766073382E-2</v>
      </c>
      <c r="K1225">
        <v>1220</v>
      </c>
      <c r="L1225" s="14">
        <v>2.9456186787112501E-5</v>
      </c>
      <c r="M1225" s="14">
        <v>8.4897541167008497E-2</v>
      </c>
    </row>
    <row r="1226" spans="1:13" x14ac:dyDescent="0.55000000000000004">
      <c r="A1226">
        <v>1221</v>
      </c>
      <c r="C1226">
        <f t="shared" si="63"/>
        <v>0.29579561960904982</v>
      </c>
      <c r="D1226">
        <f t="shared" si="64"/>
        <v>9.9057826676833193E-6</v>
      </c>
      <c r="E1226" s="2">
        <f t="shared" si="65"/>
        <v>6.873513102488093E-3</v>
      </c>
      <c r="K1226">
        <v>1221</v>
      </c>
      <c r="L1226" s="14">
        <v>2.4619566261644999E-5</v>
      </c>
      <c r="M1226" s="14">
        <v>0.21288896666437901</v>
      </c>
    </row>
    <row r="1227" spans="1:13" x14ac:dyDescent="0.55000000000000004">
      <c r="A1227">
        <v>1222</v>
      </c>
      <c r="C1227">
        <f t="shared" si="63"/>
        <v>0.2778500330739036</v>
      </c>
      <c r="D1227">
        <f t="shared" si="64"/>
        <v>-4.8406461905290728E-6</v>
      </c>
      <c r="E1227" s="2">
        <f t="shared" si="65"/>
        <v>9.4303457285836552E-5</v>
      </c>
      <c r="K1227">
        <v>1222</v>
      </c>
      <c r="L1227" s="14">
        <v>1.3616822637247399E-5</v>
      </c>
      <c r="M1227" s="14">
        <v>0.28756102979338799</v>
      </c>
    </row>
    <row r="1228" spans="1:13" x14ac:dyDescent="0.55000000000000004">
      <c r="A1228">
        <v>1223</v>
      </c>
      <c r="C1228">
        <f t="shared" si="63"/>
        <v>0.19016994485212385</v>
      </c>
      <c r="D1228">
        <f t="shared" si="64"/>
        <v>-1.8372174887611076E-5</v>
      </c>
      <c r="E1228" s="2">
        <f t="shared" si="65"/>
        <v>1.0008342591125277E-2</v>
      </c>
      <c r="K1228">
        <v>1223</v>
      </c>
      <c r="L1228" s="14">
        <v>-7.9633868928364503E-7</v>
      </c>
      <c r="M1228" s="14">
        <v>0.29021164911152397</v>
      </c>
    </row>
    <row r="1229" spans="1:13" x14ac:dyDescent="0.55000000000000004">
      <c r="A1229">
        <v>1224</v>
      </c>
      <c r="C1229">
        <f t="shared" si="63"/>
        <v>5.4761208936986848E-2</v>
      </c>
      <c r="D1229">
        <f t="shared" si="64"/>
        <v>-2.7292674942708283E-5</v>
      </c>
      <c r="E1229" s="2">
        <f t="shared" si="65"/>
        <v>2.7362370887425418E-2</v>
      </c>
      <c r="K1229">
        <v>1224</v>
      </c>
      <c r="L1229" s="14">
        <v>-1.5010052050957E-5</v>
      </c>
      <c r="M1229" s="14">
        <v>0.22017696056731201</v>
      </c>
    </row>
    <row r="1230" spans="1:13" x14ac:dyDescent="0.55000000000000004">
      <c r="A1230">
        <v>1225</v>
      </c>
      <c r="C1230">
        <f t="shared" si="63"/>
        <v>-9.4391436146538096E-2</v>
      </c>
      <c r="D1230">
        <f t="shared" si="64"/>
        <v>-2.9363288871176105E-5</v>
      </c>
      <c r="E1230" s="2">
        <f t="shared" si="65"/>
        <v>3.5868201849889883E-2</v>
      </c>
      <c r="K1230">
        <v>1225</v>
      </c>
      <c r="L1230" s="14">
        <v>-2.5464404760865499E-5</v>
      </c>
      <c r="M1230" s="14">
        <v>9.4997586370317105E-2</v>
      </c>
    </row>
    <row r="1231" spans="1:13" x14ac:dyDescent="0.55000000000000004">
      <c r="A1231">
        <v>1226</v>
      </c>
      <c r="C1231">
        <f t="shared" si="63"/>
        <v>-0.21985382037069073</v>
      </c>
      <c r="D1231">
        <f t="shared" si="64"/>
        <v>-2.406433622208259E-5</v>
      </c>
      <c r="E1231" s="2">
        <f t="shared" si="65"/>
        <v>2.7515941410529408E-2</v>
      </c>
      <c r="K1231">
        <v>1226</v>
      </c>
      <c r="L1231" s="14">
        <v>-2.9541039328716699E-5</v>
      </c>
      <c r="M1231" s="14">
        <v>-5.39745226553658E-2</v>
      </c>
    </row>
    <row r="1232" spans="1:13" x14ac:dyDescent="0.55000000000000004">
      <c r="A1232">
        <v>1227</v>
      </c>
      <c r="C1232">
        <f t="shared" si="63"/>
        <v>-0.29013752983354241</v>
      </c>
      <c r="D1232">
        <f t="shared" si="64"/>
        <v>-1.2725742417243984E-5</v>
      </c>
      <c r="E1232" s="2">
        <f t="shared" si="65"/>
        <v>1.01423333338538E-2</v>
      </c>
      <c r="K1232">
        <v>1227</v>
      </c>
      <c r="L1232" s="14">
        <v>-2.6218937337387299E-5</v>
      </c>
      <c r="M1232" s="14">
        <v>-0.189428377648382</v>
      </c>
    </row>
    <row r="1233" spans="1:13" x14ac:dyDescent="0.55000000000000004">
      <c r="A1233">
        <v>1228</v>
      </c>
      <c r="C1233">
        <f t="shared" si="63"/>
        <v>-0.2876028349225761</v>
      </c>
      <c r="D1233">
        <f t="shared" si="64"/>
        <v>1.8067444969333844E-6</v>
      </c>
      <c r="E1233" s="2">
        <f t="shared" si="65"/>
        <v>1.0330922543026298E-4</v>
      </c>
      <c r="K1233">
        <v>1228</v>
      </c>
      <c r="L1233" s="14">
        <v>-1.6330139839430499E-5</v>
      </c>
      <c r="M1233" s="14">
        <v>-0.27743872033102102</v>
      </c>
    </row>
    <row r="1234" spans="1:13" x14ac:dyDescent="0.55000000000000004">
      <c r="A1234">
        <v>1229</v>
      </c>
      <c r="C1234">
        <f t="shared" si="63"/>
        <v>-0.21288589063331029</v>
      </c>
      <c r="D1234">
        <f t="shared" si="64"/>
        <v>1.588577662553597E-5</v>
      </c>
      <c r="E1234" s="2">
        <f t="shared" si="65"/>
        <v>6.9017752628497383E-3</v>
      </c>
      <c r="K1234">
        <v>1229</v>
      </c>
      <c r="L1234" s="14">
        <v>-2.3513575138554198E-6</v>
      </c>
      <c r="M1234" s="14">
        <v>-0.29596281440188599</v>
      </c>
    </row>
    <row r="1235" spans="1:13" x14ac:dyDescent="0.55000000000000004">
      <c r="A1235">
        <v>1230</v>
      </c>
      <c r="C1235">
        <f t="shared" si="63"/>
        <v>-8.4739075074513864E-2</v>
      </c>
      <c r="D1235">
        <f t="shared" si="64"/>
        <v>2.5977813666734581E-5</v>
      </c>
      <c r="E1235" s="2">
        <f t="shared" si="65"/>
        <v>2.4218241279984776E-2</v>
      </c>
      <c r="K1235">
        <v>1230</v>
      </c>
      <c r="L1235" s="14">
        <v>1.2216336887827699E-5</v>
      </c>
      <c r="M1235" s="14">
        <v>-0.240361185585793</v>
      </c>
    </row>
    <row r="1236" spans="1:13" x14ac:dyDescent="0.55000000000000004">
      <c r="A1236">
        <v>1231</v>
      </c>
      <c r="C1236">
        <f t="shared" si="63"/>
        <v>6.4675462170235495E-2</v>
      </c>
      <c r="D1236">
        <f t="shared" si="64"/>
        <v>2.9549967046539551E-5</v>
      </c>
      <c r="E1236" s="2">
        <f t="shared" si="65"/>
        <v>3.5809911308185047E-2</v>
      </c>
      <c r="K1236">
        <v>1231</v>
      </c>
      <c r="L1236" s="14">
        <v>2.3724373931302401E-5</v>
      </c>
      <c r="M1236" s="14">
        <v>-0.124559606747196</v>
      </c>
    </row>
    <row r="1237" spans="1:13" x14ac:dyDescent="0.55000000000000004">
      <c r="A1237">
        <v>1232</v>
      </c>
      <c r="C1237">
        <f t="shared" si="63"/>
        <v>0.19785782166094609</v>
      </c>
      <c r="D1237">
        <f t="shared" si="64"/>
        <v>2.5705701561599815E-5</v>
      </c>
      <c r="E1237" s="2">
        <f t="shared" si="65"/>
        <v>3.0771868836183779E-2</v>
      </c>
      <c r="K1237">
        <v>1232</v>
      </c>
      <c r="L1237" s="14">
        <v>2.9290494348351401E-5</v>
      </c>
      <c r="M1237" s="14">
        <v>2.24386983129377E-2</v>
      </c>
    </row>
    <row r="1238" spans="1:13" x14ac:dyDescent="0.55000000000000004">
      <c r="A1238">
        <v>1233</v>
      </c>
      <c r="C1238">
        <f t="shared" si="63"/>
        <v>0.2813820384269014</v>
      </c>
      <c r="D1238">
        <f t="shared" si="64"/>
        <v>1.5409846817987241E-5</v>
      </c>
      <c r="E1238" s="2">
        <f t="shared" si="65"/>
        <v>1.3821516585797453E-2</v>
      </c>
      <c r="K1238">
        <v>1233</v>
      </c>
      <c r="L1238" s="14">
        <v>2.7520628750820601E-5</v>
      </c>
      <c r="M1238" s="14">
        <v>0.163817092181018</v>
      </c>
    </row>
    <row r="1239" spans="1:13" x14ac:dyDescent="0.55000000000000004">
      <c r="A1239">
        <v>1234</v>
      </c>
      <c r="C1239">
        <f t="shared" si="63"/>
        <v>0.29428529461138075</v>
      </c>
      <c r="D1239">
        <f t="shared" si="64"/>
        <v>1.2464453368593126E-6</v>
      </c>
      <c r="E1239" s="2">
        <f t="shared" si="65"/>
        <v>9.0714304992281134E-4</v>
      </c>
      <c r="K1239">
        <v>1234</v>
      </c>
      <c r="L1239" s="14">
        <v>1.8858050957060601E-5</v>
      </c>
      <c r="M1239" s="14">
        <v>0.26416647906490198</v>
      </c>
    </row>
    <row r="1240" spans="1:13" x14ac:dyDescent="0.55000000000000004">
      <c r="A1240">
        <v>1235</v>
      </c>
      <c r="C1240">
        <f t="shared" si="63"/>
        <v>0.23332914489075662</v>
      </c>
      <c r="D1240">
        <f t="shared" si="64"/>
        <v>-1.3229787650835017E-5</v>
      </c>
      <c r="E1240" s="2">
        <f t="shared" si="65"/>
        <v>4.2281969933774949E-3</v>
      </c>
      <c r="K1240">
        <v>1235</v>
      </c>
      <c r="L1240" s="14">
        <v>5.4723573142499699E-6</v>
      </c>
      <c r="M1240" s="14">
        <v>0.298353732497119</v>
      </c>
    </row>
    <row r="1241" spans="1:13" x14ac:dyDescent="0.55000000000000004">
      <c r="A1241">
        <v>1236</v>
      </c>
      <c r="C1241">
        <f t="shared" si="63"/>
        <v>0.11381229799110792</v>
      </c>
      <c r="D1241">
        <f t="shared" si="64"/>
        <v>-2.4385622799990658E-5</v>
      </c>
      <c r="E1241" s="2">
        <f t="shared" si="65"/>
        <v>2.073719371443556E-2</v>
      </c>
      <c r="K1241">
        <v>1236</v>
      </c>
      <c r="L1241" s="14">
        <v>-9.2839221659547908E-6</v>
      </c>
      <c r="M1241" s="14">
        <v>0.257816442773248</v>
      </c>
    </row>
    <row r="1242" spans="1:13" x14ac:dyDescent="0.55000000000000004">
      <c r="A1242">
        <v>1237</v>
      </c>
      <c r="C1242">
        <f t="shared" si="63"/>
        <v>-3.426903673067222E-2</v>
      </c>
      <c r="D1242">
        <f t="shared" si="64"/>
        <v>-2.9421180634531596E-5</v>
      </c>
      <c r="E1242" s="2">
        <f t="shared" si="65"/>
        <v>3.4960197458109896E-2</v>
      </c>
      <c r="K1242">
        <v>1237</v>
      </c>
      <c r="L1242" s="14">
        <v>-2.1714985746424298E-5</v>
      </c>
      <c r="M1242" s="14">
        <v>0.152707425579721</v>
      </c>
    </row>
    <row r="1243" spans="1:13" x14ac:dyDescent="0.55000000000000004">
      <c r="A1243">
        <v>1238</v>
      </c>
      <c r="C1243">
        <f t="shared" si="63"/>
        <v>-0.17374956556759705</v>
      </c>
      <c r="D1243">
        <f t="shared" si="64"/>
        <v>-2.7072642279169781E-5</v>
      </c>
      <c r="E1243" s="2">
        <f t="shared" si="65"/>
        <v>3.3526141683953938E-2</v>
      </c>
      <c r="K1243">
        <v>1238</v>
      </c>
      <c r="L1243" s="14">
        <v>-2.8707396436710199E-5</v>
      </c>
      <c r="M1243" s="14">
        <v>9.3518863216600599E-3</v>
      </c>
    </row>
    <row r="1244" spans="1:13" x14ac:dyDescent="0.55000000000000004">
      <c r="A1244">
        <v>1239</v>
      </c>
      <c r="C1244">
        <f t="shared" si="63"/>
        <v>-0.26962261579761676</v>
      </c>
      <c r="D1244">
        <f t="shared" si="64"/>
        <v>-1.7929441357805803E-5</v>
      </c>
      <c r="E1244" s="2">
        <f t="shared" si="65"/>
        <v>1.776268540461922E-2</v>
      </c>
      <c r="K1244">
        <v>1239</v>
      </c>
      <c r="L1244" s="14">
        <v>-2.8509861601663599E-5</v>
      </c>
      <c r="M1244" s="14">
        <v>-0.13634589088055099</v>
      </c>
    </row>
    <row r="1245" spans="1:13" x14ac:dyDescent="0.55000000000000004">
      <c r="A1245">
        <v>1240</v>
      </c>
      <c r="C1245">
        <f t="shared" si="63"/>
        <v>-0.29782607265675626</v>
      </c>
      <c r="D1245">
        <f t="shared" si="64"/>
        <v>-4.2863285783551711E-6</v>
      </c>
      <c r="E1245" s="2">
        <f t="shared" si="65"/>
        <v>2.4931126274881847E-3</v>
      </c>
      <c r="K1245">
        <v>1240</v>
      </c>
      <c r="L1245" s="14">
        <v>-2.11718550661393E-5</v>
      </c>
      <c r="M1245" s="14">
        <v>-0.247894993883229</v>
      </c>
    </row>
    <row r="1246" spans="1:13" x14ac:dyDescent="0.55000000000000004">
      <c r="A1246">
        <v>1241</v>
      </c>
      <c r="C1246">
        <f t="shared" si="63"/>
        <v>-0.25128146295532139</v>
      </c>
      <c r="D1246">
        <f t="shared" si="64"/>
        <v>1.0432562325660002E-5</v>
      </c>
      <c r="E1246" s="2">
        <f t="shared" si="65"/>
        <v>2.1229788741587694E-3</v>
      </c>
      <c r="K1246">
        <v>1241</v>
      </c>
      <c r="L1246" s="14">
        <v>-8.5312260886468006E-6</v>
      </c>
      <c r="M1246" s="14">
        <v>-0.297357257838956</v>
      </c>
    </row>
    <row r="1247" spans="1:13" x14ac:dyDescent="0.55000000000000004">
      <c r="A1247">
        <v>1242</v>
      </c>
      <c r="C1247">
        <f t="shared" si="63"/>
        <v>-0.14167050264552833</v>
      </c>
      <c r="D1247">
        <f t="shared" si="64"/>
        <v>2.2533099986918839E-5</v>
      </c>
      <c r="E1247" s="2">
        <f t="shared" si="65"/>
        <v>1.7075707148144808E-2</v>
      </c>
      <c r="K1247">
        <v>1242</v>
      </c>
      <c r="L1247" s="14">
        <v>6.2461013866316799E-6</v>
      </c>
      <c r="M1247" s="14">
        <v>-0.272344551898411</v>
      </c>
    </row>
    <row r="1248" spans="1:13" x14ac:dyDescent="0.55000000000000004">
      <c r="A1248">
        <v>1243</v>
      </c>
      <c r="C1248">
        <f t="shared" si="63"/>
        <v>3.4967676507830182E-3</v>
      </c>
      <c r="D1248">
        <f t="shared" si="64"/>
        <v>2.897830451156311E-5</v>
      </c>
      <c r="E1248" s="2">
        <f t="shared" si="65"/>
        <v>3.3349418323792686E-2</v>
      </c>
      <c r="K1248">
        <v>1243</v>
      </c>
      <c r="L1248" s="14">
        <v>1.9459054021628301E-5</v>
      </c>
      <c r="M1248" s="14">
        <v>-0.179121463431967</v>
      </c>
    </row>
    <row r="1249" spans="1:13" x14ac:dyDescent="0.55000000000000004">
      <c r="A1249">
        <v>1244</v>
      </c>
      <c r="C1249">
        <f t="shared" si="63"/>
        <v>0.14778642297229633</v>
      </c>
      <c r="D1249">
        <f t="shared" si="64"/>
        <v>2.8150565418066947E-5</v>
      </c>
      <c r="E1249" s="2">
        <f t="shared" si="65"/>
        <v>3.5654018165380108E-2</v>
      </c>
      <c r="K1249">
        <v>1244</v>
      </c>
      <c r="L1249" s="14">
        <v>2.7798365861700901E-5</v>
      </c>
      <c r="M1249" s="14">
        <v>-4.1036293260100103E-2</v>
      </c>
    </row>
    <row r="1250" spans="1:13" x14ac:dyDescent="0.55000000000000004">
      <c r="A1250">
        <v>1245</v>
      </c>
      <c r="C1250">
        <f t="shared" si="63"/>
        <v>0.25498480121919809</v>
      </c>
      <c r="D1250">
        <f t="shared" si="64"/>
        <v>2.0257627771534869E-5</v>
      </c>
      <c r="E1250" s="2">
        <f t="shared" si="65"/>
        <v>2.1802923381603924E-2</v>
      </c>
      <c r="K1250">
        <v>1245</v>
      </c>
      <c r="L1250" s="14">
        <v>2.9175404523168398E-5</v>
      </c>
      <c r="M1250" s="14">
        <v>0.10732667112944</v>
      </c>
    </row>
    <row r="1251" spans="1:13" x14ac:dyDescent="0.55000000000000004">
      <c r="A1251">
        <v>1246</v>
      </c>
      <c r="C1251">
        <f t="shared" si="63"/>
        <v>0.29818736901369214</v>
      </c>
      <c r="D1251">
        <f t="shared" si="64"/>
        <v>7.2804525512968913E-6</v>
      </c>
      <c r="E1251" s="2">
        <f t="shared" si="65"/>
        <v>4.8133574031675903E-3</v>
      </c>
      <c r="K1251">
        <v>1246</v>
      </c>
      <c r="L1251" s="14">
        <v>2.3245282130738698E-5</v>
      </c>
      <c r="M1251" s="14">
        <v>0.22880900492828299</v>
      </c>
    </row>
    <row r="1252" spans="1:13" x14ac:dyDescent="0.55000000000000004">
      <c r="A1252">
        <v>1247</v>
      </c>
      <c r="C1252">
        <f t="shared" si="63"/>
        <v>0.26655119247755593</v>
      </c>
      <c r="D1252">
        <f t="shared" si="64"/>
        <v>-7.5239627994881685E-6</v>
      </c>
      <c r="E1252" s="2">
        <f t="shared" si="65"/>
        <v>6.9873053219067364E-4</v>
      </c>
      <c r="K1252">
        <v>1247</v>
      </c>
      <c r="L1252" s="14">
        <v>1.14932346254042E-5</v>
      </c>
      <c r="M1252" s="14">
        <v>0.29298470401482002</v>
      </c>
    </row>
    <row r="1253" spans="1:13" x14ac:dyDescent="0.55000000000000004">
      <c r="A1253">
        <v>1248</v>
      </c>
      <c r="C1253">
        <f t="shared" si="63"/>
        <v>0.16801628508338984</v>
      </c>
      <c r="D1253">
        <f t="shared" si="64"/>
        <v>-2.0440022080219452E-5</v>
      </c>
      <c r="E1253" s="2">
        <f t="shared" si="65"/>
        <v>1.3401368837015898E-2</v>
      </c>
      <c r="K1253">
        <v>1248</v>
      </c>
      <c r="L1253" s="14">
        <v>-3.1373647907140401E-6</v>
      </c>
      <c r="M1253" s="14">
        <v>0.28378056643569599</v>
      </c>
    </row>
    <row r="1254" spans="1:13" x14ac:dyDescent="0.55000000000000004">
      <c r="A1254">
        <v>1249</v>
      </c>
      <c r="C1254">
        <f t="shared" si="63"/>
        <v>2.7312831635880531E-2</v>
      </c>
      <c r="D1254">
        <f t="shared" si="64"/>
        <v>-2.8226066660332314E-5</v>
      </c>
      <c r="E1254" s="2">
        <f t="shared" si="65"/>
        <v>3.1042561575033687E-2</v>
      </c>
      <c r="K1254">
        <v>1249</v>
      </c>
      <c r="L1254" s="14">
        <v>-1.69821917321998E-5</v>
      </c>
      <c r="M1254" s="14">
        <v>0.203501825545925</v>
      </c>
    </row>
    <row r="1255" spans="1:13" x14ac:dyDescent="0.55000000000000004">
      <c r="A1255">
        <v>1250</v>
      </c>
      <c r="C1255">
        <f t="shared" si="63"/>
        <v>-0.12024556684337495</v>
      </c>
      <c r="D1255">
        <f t="shared" si="64"/>
        <v>-2.8927963467030166E-5</v>
      </c>
      <c r="E1255" s="2">
        <f t="shared" si="65"/>
        <v>3.7056387390410978E-2</v>
      </c>
      <c r="K1255">
        <v>1250</v>
      </c>
      <c r="L1255" s="14">
        <v>-2.6573723404487E-5</v>
      </c>
      <c r="M1255" s="14">
        <v>7.2254790014504605E-2</v>
      </c>
    </row>
    <row r="1256" spans="1:13" x14ac:dyDescent="0.55000000000000004">
      <c r="A1256">
        <v>1251</v>
      </c>
      <c r="C1256">
        <f t="shared" si="63"/>
        <v>-0.23762486262027183</v>
      </c>
      <c r="D1256">
        <f t="shared" si="64"/>
        <v>-2.2369551196679007E-5</v>
      </c>
      <c r="E1256" s="2">
        <f t="shared" si="65"/>
        <v>2.5771793396168117E-2</v>
      </c>
      <c r="K1256">
        <v>1251</v>
      </c>
      <c r="L1256" s="14">
        <v>-2.9509701198708701E-5</v>
      </c>
      <c r="M1256" s="14">
        <v>-7.7088905912224295E-2</v>
      </c>
    </row>
    <row r="1257" spans="1:13" x14ac:dyDescent="0.55000000000000004">
      <c r="A1257">
        <v>1252</v>
      </c>
      <c r="C1257">
        <f t="shared" si="63"/>
        <v>-0.29536532661508558</v>
      </c>
      <c r="D1257">
        <f t="shared" si="64"/>
        <v>-1.0196853088717242E-5</v>
      </c>
      <c r="E1257" s="2">
        <f t="shared" si="65"/>
        <v>7.7863186870275472E-3</v>
      </c>
      <c r="K1257">
        <v>1252</v>
      </c>
      <c r="L1257" s="14">
        <v>-2.5054791262817899E-5</v>
      </c>
      <c r="M1257" s="14">
        <v>-0.207125207128383</v>
      </c>
    </row>
    <row r="1258" spans="1:13" x14ac:dyDescent="0.55000000000000004">
      <c r="A1258">
        <v>1253</v>
      </c>
      <c r="C1258">
        <f t="shared" si="63"/>
        <v>-0.27897531943713616</v>
      </c>
      <c r="D1258">
        <f t="shared" si="64"/>
        <v>4.5350402118851478E-6</v>
      </c>
      <c r="E1258" s="2">
        <f t="shared" si="65"/>
        <v>3.9821096043708716E-5</v>
      </c>
      <c r="K1258">
        <v>1253</v>
      </c>
      <c r="L1258" s="14">
        <v>-1.43247534265135E-5</v>
      </c>
      <c r="M1258" s="14">
        <v>-0.285285715307738</v>
      </c>
    </row>
    <row r="1259" spans="1:13" x14ac:dyDescent="0.55000000000000004">
      <c r="A1259">
        <v>1254</v>
      </c>
      <c r="C1259">
        <f t="shared" si="63"/>
        <v>-0.19256838741412008</v>
      </c>
      <c r="D1259">
        <f t="shared" si="64"/>
        <v>1.8128734010375419E-5</v>
      </c>
      <c r="E1259" s="2">
        <f t="shared" si="65"/>
        <v>9.8855809568728185E-3</v>
      </c>
      <c r="K1259">
        <v>1254</v>
      </c>
      <c r="L1259" s="14">
        <v>-6.9922302201639101E-9</v>
      </c>
      <c r="M1259" s="14">
        <v>-0.29199464630417798</v>
      </c>
    </row>
    <row r="1260" spans="1:13" x14ac:dyDescent="0.55000000000000004">
      <c r="A1260">
        <v>1255</v>
      </c>
      <c r="C1260">
        <f t="shared" si="63"/>
        <v>-5.7830849170578416E-2</v>
      </c>
      <c r="D1260">
        <f t="shared" si="64"/>
        <v>2.7172497695665909E-5</v>
      </c>
      <c r="E1260" s="2">
        <f t="shared" si="65"/>
        <v>2.8136995294923819E-2</v>
      </c>
      <c r="K1260">
        <v>1255</v>
      </c>
      <c r="L1260" s="14">
        <v>1.43125202135085E-5</v>
      </c>
      <c r="M1260" s="14">
        <v>-0.22557170673045801</v>
      </c>
    </row>
    <row r="1261" spans="1:13" x14ac:dyDescent="0.55000000000000004">
      <c r="A1261">
        <v>1256</v>
      </c>
      <c r="C1261">
        <f t="shared" si="63"/>
        <v>9.1421013237509605E-2</v>
      </c>
      <c r="D1261">
        <f t="shared" si="64"/>
        <v>2.9396537210241509E-5</v>
      </c>
      <c r="E1261" s="2">
        <f t="shared" si="65"/>
        <v>3.7664696942324848E-2</v>
      </c>
      <c r="K1261">
        <v>1256</v>
      </c>
      <c r="L1261" s="14">
        <v>2.5047373181334598E-5</v>
      </c>
      <c r="M1261" s="14">
        <v>-0.102652933860819</v>
      </c>
    </row>
    <row r="1262" spans="1:13" x14ac:dyDescent="0.55000000000000004">
      <c r="A1262">
        <v>1257</v>
      </c>
      <c r="C1262">
        <f t="shared" si="63"/>
        <v>0.21772812832520624</v>
      </c>
      <c r="D1262">
        <f t="shared" si="64"/>
        <v>2.4242665514938598E-5</v>
      </c>
      <c r="E1262" s="2">
        <f t="shared" si="65"/>
        <v>2.949882686746353E-2</v>
      </c>
      <c r="K1262">
        <v>1257</v>
      </c>
      <c r="L1262" s="14">
        <v>2.9508956153273002E-5</v>
      </c>
      <c r="M1262" s="14">
        <v>4.5975903106830897E-2</v>
      </c>
    </row>
    <row r="1263" spans="1:13" x14ac:dyDescent="0.55000000000000004">
      <c r="A1263">
        <v>1258</v>
      </c>
      <c r="C1263">
        <f t="shared" si="63"/>
        <v>0.28939007254833404</v>
      </c>
      <c r="D1263">
        <f t="shared" si="64"/>
        <v>1.300439577032162E-5</v>
      </c>
      <c r="E1263" s="2">
        <f t="shared" si="65"/>
        <v>1.12997500852524E-2</v>
      </c>
      <c r="K1263">
        <v>1258</v>
      </c>
      <c r="L1263" s="14">
        <v>2.6579837996350399E-5</v>
      </c>
      <c r="M1263" s="14">
        <v>0.18308978992757899</v>
      </c>
    </row>
    <row r="1264" spans="1:13" x14ac:dyDescent="0.55000000000000004">
      <c r="A1264">
        <v>1259</v>
      </c>
      <c r="C1264">
        <f t="shared" si="63"/>
        <v>0.28842120842145158</v>
      </c>
      <c r="D1264">
        <f t="shared" si="64"/>
        <v>-1.4977032017402023E-6</v>
      </c>
      <c r="E1264" s="2">
        <f t="shared" si="65"/>
        <v>1.9806355331733011E-4</v>
      </c>
      <c r="K1264">
        <v>1259</v>
      </c>
      <c r="L1264" s="14">
        <v>1.69936345238977E-5</v>
      </c>
      <c r="M1264" s="14">
        <v>0.27434770305436801</v>
      </c>
    </row>
    <row r="1265" spans="1:13" x14ac:dyDescent="0.55000000000000004">
      <c r="A1265">
        <v>1260</v>
      </c>
      <c r="C1265">
        <f t="shared" si="63"/>
        <v>0.21506470041799799</v>
      </c>
      <c r="D1265">
        <f t="shared" si="64"/>
        <v>-1.5623910239246538E-5</v>
      </c>
      <c r="E1265" s="2">
        <f t="shared" si="65"/>
        <v>6.6959576816106566E-3</v>
      </c>
      <c r="K1265">
        <v>1260</v>
      </c>
      <c r="L1265" s="14">
        <v>3.1512698640798999E-6</v>
      </c>
      <c r="M1265" s="14">
        <v>0.29689353202160002</v>
      </c>
    </row>
    <row r="1266" spans="1:13" x14ac:dyDescent="0.55000000000000004">
      <c r="A1266">
        <v>1261</v>
      </c>
      <c r="C1266">
        <f t="shared" si="63"/>
        <v>8.7731485814206825E-2</v>
      </c>
      <c r="D1266">
        <f t="shared" si="64"/>
        <v>-2.5828845132627242E-5</v>
      </c>
      <c r="E1266" s="2">
        <f t="shared" si="65"/>
        <v>2.4758722996527951E-2</v>
      </c>
      <c r="K1266">
        <v>1261</v>
      </c>
      <c r="L1266" s="14">
        <v>-1.1480349882255699E-5</v>
      </c>
      <c r="M1266" s="14">
        <v>0.24508053410026401</v>
      </c>
    </row>
    <row r="1267" spans="1:13" x14ac:dyDescent="0.55000000000000004">
      <c r="A1267">
        <v>1262</v>
      </c>
      <c r="C1267">
        <f t="shared" si="63"/>
        <v>-6.16204824952696E-2</v>
      </c>
      <c r="D1267">
        <f t="shared" si="64"/>
        <v>-2.9551284326622046E-5</v>
      </c>
      <c r="E1267" s="2">
        <f t="shared" si="65"/>
        <v>3.7444602431746993E-2</v>
      </c>
      <c r="K1267">
        <v>1262</v>
      </c>
      <c r="L1267" s="14">
        <v>-2.3236644781660199E-5</v>
      </c>
      <c r="M1267" s="14">
        <v>0.13188559604426101</v>
      </c>
    </row>
    <row r="1268" spans="1:13" x14ac:dyDescent="0.55000000000000004">
      <c r="A1268">
        <v>1263</v>
      </c>
      <c r="C1268">
        <f t="shared" si="63"/>
        <v>-0.19550700855577496</v>
      </c>
      <c r="D1268">
        <f t="shared" si="64"/>
        <v>-2.5856974046363621E-5</v>
      </c>
      <c r="E1268" s="2">
        <f t="shared" si="65"/>
        <v>3.2821156099333525E-2</v>
      </c>
      <c r="K1268">
        <v>1263</v>
      </c>
      <c r="L1268" s="14">
        <v>-2.9173177845818899E-5</v>
      </c>
      <c r="M1268" s="14">
        <v>-1.4340907699865599E-2</v>
      </c>
    </row>
    <row r="1269" spans="1:13" x14ac:dyDescent="0.55000000000000004">
      <c r="A1269">
        <v>1264</v>
      </c>
      <c r="C1269">
        <f t="shared" si="63"/>
        <v>-0.28032539642989096</v>
      </c>
      <c r="D1269">
        <f t="shared" si="64"/>
        <v>-1.5673108302282026E-5</v>
      </c>
      <c r="E1269" s="2">
        <f t="shared" si="65"/>
        <v>1.5215161881889124E-2</v>
      </c>
      <c r="K1269">
        <v>1264</v>
      </c>
      <c r="L1269" s="14">
        <v>-2.78031075412359E-5</v>
      </c>
      <c r="M1269" s="14">
        <v>-0.15697564214602899</v>
      </c>
    </row>
    <row r="1270" spans="1:13" x14ac:dyDescent="0.55000000000000004">
      <c r="A1270">
        <v>1265</v>
      </c>
      <c r="C1270">
        <f t="shared" si="63"/>
        <v>-0.29478801859121079</v>
      </c>
      <c r="D1270">
        <f t="shared" si="64"/>
        <v>-1.5556227373195429E-6</v>
      </c>
      <c r="E1270" s="2">
        <f t="shared" si="65"/>
        <v>1.1897784579787177E-3</v>
      </c>
      <c r="K1270">
        <v>1265</v>
      </c>
      <c r="L1270" s="14">
        <v>-1.94695764749929E-5</v>
      </c>
      <c r="M1270" s="14">
        <v>-0.26029485321053403</v>
      </c>
    </row>
    <row r="1271" spans="1:13" x14ac:dyDescent="0.55000000000000004">
      <c r="A1271">
        <v>1266</v>
      </c>
      <c r="C1271">
        <f t="shared" si="63"/>
        <v>-0.23526506172525757</v>
      </c>
      <c r="D1271">
        <f t="shared" si="64"/>
        <v>1.2952291344827365E-5</v>
      </c>
      <c r="E1271" s="2">
        <f t="shared" si="65"/>
        <v>3.9887487735452342E-3</v>
      </c>
      <c r="K1271">
        <v>1266</v>
      </c>
      <c r="L1271" s="14">
        <v>-6.2597692001042501E-6</v>
      </c>
      <c r="M1271" s="14">
        <v>-0.298421603536421</v>
      </c>
    </row>
    <row r="1272" spans="1:13" x14ac:dyDescent="0.55000000000000004">
      <c r="A1272">
        <v>1267</v>
      </c>
      <c r="C1272">
        <f t="shared" si="63"/>
        <v>-0.11669553336071262</v>
      </c>
      <c r="D1272">
        <f t="shared" si="64"/>
        <v>2.4209453312084984E-5</v>
      </c>
      <c r="E1272" s="2">
        <f t="shared" si="65"/>
        <v>2.1057283183507438E-2</v>
      </c>
      <c r="K1272">
        <v>1267</v>
      </c>
      <c r="L1272" s="14">
        <v>8.5178361037394608E-6</v>
      </c>
      <c r="M1272" s="14">
        <v>-0.26180681198338701</v>
      </c>
    </row>
    <row r="1273" spans="1:13" x14ac:dyDescent="0.55000000000000004">
      <c r="A1273">
        <v>1268</v>
      </c>
      <c r="C1273">
        <f t="shared" si="63"/>
        <v>3.1162114130489176E-2</v>
      </c>
      <c r="D1273">
        <f t="shared" si="64"/>
        <v>2.9390552792838781E-5</v>
      </c>
      <c r="E1273" s="2">
        <f t="shared" si="65"/>
        <v>3.6398150940039842E-2</v>
      </c>
      <c r="K1273">
        <v>1268</v>
      </c>
      <c r="L1273" s="14">
        <v>2.1162096514582599E-5</v>
      </c>
      <c r="M1273" s="14">
        <v>-0.15962088023756199</v>
      </c>
    </row>
    <row r="1274" spans="1:13" x14ac:dyDescent="0.55000000000000004">
      <c r="A1274">
        <v>1269</v>
      </c>
      <c r="C1274">
        <f t="shared" si="63"/>
        <v>0.17119872781979742</v>
      </c>
      <c r="D1274">
        <f t="shared" si="64"/>
        <v>2.7195243026361659E-5</v>
      </c>
      <c r="E1274" s="2">
        <f t="shared" si="65"/>
        <v>3.5590949236038741E-2</v>
      </c>
      <c r="K1274">
        <v>1269</v>
      </c>
      <c r="L1274" s="14">
        <v>2.8506178573232699E-5</v>
      </c>
      <c r="M1274" s="14">
        <v>-1.7456908820189399E-2</v>
      </c>
    </row>
    <row r="1275" spans="1:13" x14ac:dyDescent="0.55000000000000004">
      <c r="A1275">
        <v>1270</v>
      </c>
      <c r="C1275">
        <f t="shared" si="63"/>
        <v>0.26826806941004011</v>
      </c>
      <c r="D1275">
        <f t="shared" si="64"/>
        <v>1.8174500490561734E-5</v>
      </c>
      <c r="E1275" s="2">
        <f t="shared" si="65"/>
        <v>1.937352641709324E-2</v>
      </c>
      <c r="K1275">
        <v>1270</v>
      </c>
      <c r="L1275" s="14">
        <v>2.8710711368723399E-5</v>
      </c>
      <c r="M1275" s="14">
        <v>0.12907925370600001</v>
      </c>
    </row>
    <row r="1276" spans="1:13" x14ac:dyDescent="0.55000000000000004">
      <c r="A1276">
        <v>1271</v>
      </c>
      <c r="C1276">
        <f t="shared" si="63"/>
        <v>0.29800778022107505</v>
      </c>
      <c r="D1276">
        <f t="shared" si="64"/>
        <v>4.5923414197373325E-6</v>
      </c>
      <c r="E1276" s="2">
        <f t="shared" si="65"/>
        <v>2.9943948265894263E-3</v>
      </c>
      <c r="K1276">
        <v>1271</v>
      </c>
      <c r="L1276" s="14">
        <v>2.17244683935945E-5</v>
      </c>
      <c r="M1276" s="14">
        <v>0.243286716391966</v>
      </c>
    </row>
    <row r="1277" spans="1:13" x14ac:dyDescent="0.55000000000000004">
      <c r="A1277">
        <v>1272</v>
      </c>
      <c r="C1277">
        <f t="shared" si="63"/>
        <v>0.25295381970303882</v>
      </c>
      <c r="D1277">
        <f t="shared" si="64"/>
        <v>-1.0142398548505867E-5</v>
      </c>
      <c r="E1277" s="2">
        <f t="shared" si="65"/>
        <v>1.9016308027275405E-3</v>
      </c>
      <c r="K1277">
        <v>1272</v>
      </c>
      <c r="L1277" s="14">
        <v>9.2971975404722197E-6</v>
      </c>
      <c r="M1277" s="14">
        <v>0.29656151171634698</v>
      </c>
    </row>
    <row r="1278" spans="1:13" x14ac:dyDescent="0.55000000000000004">
      <c r="A1278">
        <v>1273</v>
      </c>
      <c r="C1278">
        <f t="shared" si="63"/>
        <v>0.14441378228342489</v>
      </c>
      <c r="D1278">
        <f t="shared" si="64"/>
        <v>-2.2331610265943868E-5</v>
      </c>
      <c r="E1278" s="2">
        <f t="shared" si="65"/>
        <v>1.719949742265783E-2</v>
      </c>
      <c r="K1278">
        <v>1273</v>
      </c>
      <c r="L1278" s="14">
        <v>-5.4586141122876703E-6</v>
      </c>
      <c r="M1278" s="14">
        <v>0.27556063669731401</v>
      </c>
    </row>
    <row r="1279" spans="1:13" x14ac:dyDescent="0.55000000000000004">
      <c r="A1279">
        <v>1274</v>
      </c>
      <c r="C1279">
        <f t="shared" si="63"/>
        <v>-3.710704880677353E-4</v>
      </c>
      <c r="D1279">
        <f t="shared" si="64"/>
        <v>-2.8916058519665329E-5</v>
      </c>
      <c r="E1279" s="2">
        <f t="shared" si="65"/>
        <v>3.4564372817117647E-2</v>
      </c>
      <c r="K1279">
        <v>1274</v>
      </c>
      <c r="L1279" s="14">
        <v>-1.8847281997841502E-5</v>
      </c>
      <c r="M1279" s="14">
        <v>0.18554389076335401</v>
      </c>
    </row>
    <row r="1280" spans="1:13" x14ac:dyDescent="0.55000000000000004">
      <c r="A1280">
        <v>1275</v>
      </c>
      <c r="C1280">
        <f t="shared" si="63"/>
        <v>-0.14506279238860131</v>
      </c>
      <c r="D1280">
        <f t="shared" si="64"/>
        <v>-2.8243185587154833E-5</v>
      </c>
      <c r="E1280" s="2">
        <f t="shared" si="65"/>
        <v>3.7682309910248485E-2</v>
      </c>
      <c r="K1280">
        <v>1275</v>
      </c>
      <c r="L1280" s="14">
        <v>-2.75155311869869E-5</v>
      </c>
      <c r="M1280" s="14">
        <v>4.9056526356979699E-2</v>
      </c>
    </row>
    <row r="1281" spans="1:13" x14ac:dyDescent="0.55000000000000004">
      <c r="A1281">
        <v>1276</v>
      </c>
      <c r="C1281">
        <f t="shared" si="63"/>
        <v>-0.25334681108061874</v>
      </c>
      <c r="D1281">
        <f t="shared" si="64"/>
        <v>-2.0481868391473993E-5</v>
      </c>
      <c r="E1281" s="2">
        <f t="shared" si="65"/>
        <v>2.3602011496247018E-2</v>
      </c>
      <c r="K1281">
        <v>1276</v>
      </c>
      <c r="L1281" s="14">
        <v>-2.9292344896388301E-5</v>
      </c>
      <c r="M1281" s="14">
        <v>-9.9717349400096605E-2</v>
      </c>
    </row>
    <row r="1282" spans="1:13" x14ac:dyDescent="0.55000000000000004">
      <c r="A1282">
        <v>1277</v>
      </c>
      <c r="C1282">
        <f t="shared" si="63"/>
        <v>-0.29804612031939071</v>
      </c>
      <c r="D1282">
        <f t="shared" si="64"/>
        <v>-7.5800339530843586E-6</v>
      </c>
      <c r="E1282" s="2">
        <f t="shared" si="65"/>
        <v>5.5546797477401388E-3</v>
      </c>
      <c r="K1282">
        <v>1277</v>
      </c>
      <c r="L1282" s="14">
        <v>-2.3732709109973999E-5</v>
      </c>
      <c r="M1282" s="14">
        <v>-0.22351639639839299</v>
      </c>
    </row>
    <row r="1283" spans="1:13" x14ac:dyDescent="0.55000000000000004">
      <c r="A1283">
        <v>1278</v>
      </c>
      <c r="C1283">
        <f t="shared" si="63"/>
        <v>-0.26794213567227143</v>
      </c>
      <c r="D1283">
        <f t="shared" si="64"/>
        <v>7.22422923307755E-6</v>
      </c>
      <c r="E1283" s="2">
        <f t="shared" si="65"/>
        <v>5.4719687590780962E-4</v>
      </c>
      <c r="K1283">
        <v>1278</v>
      </c>
      <c r="L1283" s="14">
        <v>-1.22290690999281E-5</v>
      </c>
      <c r="M1283" s="14">
        <v>-0.29133437532365603</v>
      </c>
    </row>
    <row r="1284" spans="1:13" x14ac:dyDescent="0.55000000000000004">
      <c r="A1284">
        <v>1279</v>
      </c>
      <c r="C1284">
        <f t="shared" si="63"/>
        <v>-0.17059032274398575</v>
      </c>
      <c r="D1284">
        <f t="shared" si="64"/>
        <v>2.0215363156419831E-5</v>
      </c>
      <c r="E1284" s="2">
        <f t="shared" si="65"/>
        <v>1.3362326532368947E-2</v>
      </c>
      <c r="K1284">
        <v>1279</v>
      </c>
      <c r="L1284" s="14">
        <v>2.33741712983178E-6</v>
      </c>
      <c r="M1284" s="14">
        <v>-0.28618585264185398</v>
      </c>
    </row>
    <row r="1285" spans="1:13" x14ac:dyDescent="0.55000000000000004">
      <c r="A1285">
        <v>1280</v>
      </c>
      <c r="C1285">
        <f t="shared" si="63"/>
        <v>-3.0423934566500783E-2</v>
      </c>
      <c r="D1285">
        <f t="shared" si="64"/>
        <v>2.8132867033566167E-5</v>
      </c>
      <c r="E1285" s="2">
        <f t="shared" si="65"/>
        <v>3.2018225665157211E-2</v>
      </c>
      <c r="K1285">
        <v>1280</v>
      </c>
      <c r="L1285" s="14">
        <v>1.6318482739142099E-5</v>
      </c>
      <c r="M1285" s="14">
        <v>-0.20936030779776199</v>
      </c>
    </row>
    <row r="1286" spans="1:13" x14ac:dyDescent="0.55000000000000004">
      <c r="A1286">
        <v>1281</v>
      </c>
      <c r="C1286">
        <f t="shared" ref="C1286:C1349" si="66">$D$1*COS($B$2*(A1286-$L$2)+$B$1)</f>
        <v>0.11737821990190934</v>
      </c>
      <c r="D1286">
        <f t="shared" ref="D1286:D1349" si="67">$D$2*COS($B$2*(A1286-$L$3)+$B$3)</f>
        <v>2.8989614279162574E-5</v>
      </c>
      <c r="E1286" s="2">
        <f t="shared" ref="E1286:E1349" si="68">(M1286-C1286)^2</f>
        <v>3.8997321532262132E-2</v>
      </c>
      <c r="K1286">
        <v>1281</v>
      </c>
      <c r="L1286" s="14">
        <v>2.6212483113916899E-5</v>
      </c>
      <c r="M1286" s="14">
        <v>-8.0099175088662003E-2</v>
      </c>
    </row>
    <row r="1287" spans="1:13" x14ac:dyDescent="0.55000000000000004">
      <c r="A1287">
        <v>1282</v>
      </c>
      <c r="C1287">
        <f t="shared" si="66"/>
        <v>0.23572091531171405</v>
      </c>
      <c r="D1287">
        <f t="shared" si="67"/>
        <v>2.2570579393325735E-5</v>
      </c>
      <c r="E1287" s="2">
        <f t="shared" si="68"/>
        <v>2.7721458261893601E-2</v>
      </c>
      <c r="K1287">
        <v>1282</v>
      </c>
      <c r="L1287" s="14">
        <v>2.95414044823715E-5</v>
      </c>
      <c r="M1287" s="14">
        <v>6.9223292920601198E-2</v>
      </c>
    </row>
    <row r="1288" spans="1:13" x14ac:dyDescent="0.55000000000000004">
      <c r="A1288">
        <v>1283</v>
      </c>
      <c r="C1288">
        <f t="shared" si="66"/>
        <v>0.29490262958127522</v>
      </c>
      <c r="D1288">
        <f t="shared" si="67"/>
        <v>1.0486804829919726E-5</v>
      </c>
      <c r="E1288" s="2">
        <f t="shared" si="68"/>
        <v>8.7786165669157916E-3</v>
      </c>
      <c r="K1288">
        <v>1283</v>
      </c>
      <c r="L1288" s="14">
        <v>2.5471497836647398E-5</v>
      </c>
      <c r="M1288" s="14">
        <v>0.20120835778776699</v>
      </c>
    </row>
    <row r="1289" spans="1:13" x14ac:dyDescent="0.55000000000000004">
      <c r="A1289">
        <v>1284</v>
      </c>
      <c r="C1289">
        <f t="shared" si="66"/>
        <v>0.28006999988101211</v>
      </c>
      <c r="D1289">
        <f t="shared" si="67"/>
        <v>-4.2289367015051394E-6</v>
      </c>
      <c r="E1289" s="2">
        <f t="shared" si="68"/>
        <v>7.45039603563354E-6</v>
      </c>
      <c r="K1289">
        <v>1284</v>
      </c>
      <c r="L1289" s="14">
        <v>1.5022096544034201E-5</v>
      </c>
      <c r="M1289" s="14">
        <v>0.28279954124095402</v>
      </c>
    </row>
    <row r="1290" spans="1:13" x14ac:dyDescent="0.55000000000000004">
      <c r="A1290">
        <v>1285</v>
      </c>
      <c r="C1290">
        <f t="shared" si="66"/>
        <v>0.19494570361830435</v>
      </c>
      <c r="D1290">
        <f t="shared" si="67"/>
        <v>-1.7883304259772668E-5</v>
      </c>
      <c r="E1290" s="2">
        <f t="shared" si="68"/>
        <v>9.7251394416059209E-3</v>
      </c>
      <c r="K1290">
        <v>1285</v>
      </c>
      <c r="L1290" s="14">
        <v>8.1031798164628201E-7</v>
      </c>
      <c r="M1290" s="14">
        <v>0.29356182522935698</v>
      </c>
    </row>
    <row r="1291" spans="1:13" x14ac:dyDescent="0.55000000000000004">
      <c r="A1291">
        <v>1286</v>
      </c>
      <c r="C1291">
        <f t="shared" si="66"/>
        <v>6.0894144877142072E-2</v>
      </c>
      <c r="D1291">
        <f t="shared" si="67"/>
        <v>-2.704933939901373E-5</v>
      </c>
      <c r="E1291" s="2">
        <f t="shared" si="68"/>
        <v>2.8867907503800187E-2</v>
      </c>
      <c r="K1291">
        <v>1286</v>
      </c>
      <c r="L1291" s="14">
        <v>-1.3604409746092699E-5</v>
      </c>
      <c r="M1291" s="14">
        <v>0.230799728963717</v>
      </c>
    </row>
    <row r="1292" spans="1:13" x14ac:dyDescent="0.55000000000000004">
      <c r="A1292">
        <v>1287</v>
      </c>
      <c r="C1292">
        <f t="shared" si="66"/>
        <v>-8.8440560680825203E-2</v>
      </c>
      <c r="D1292">
        <f t="shared" si="67"/>
        <v>-2.9426560503990947E-5</v>
      </c>
      <c r="E1292" s="2">
        <f t="shared" si="68"/>
        <v>3.9470948802941615E-2</v>
      </c>
      <c r="K1292">
        <v>1287</v>
      </c>
      <c r="L1292" s="14">
        <v>-2.4611828657291899E-5</v>
      </c>
      <c r="M1292" s="14">
        <v>0.110232408801542</v>
      </c>
    </row>
    <row r="1293" spans="1:13" x14ac:dyDescent="0.55000000000000004">
      <c r="A1293">
        <v>1288</v>
      </c>
      <c r="C1293">
        <f t="shared" si="66"/>
        <v>-0.21557854968769982</v>
      </c>
      <c r="D1293">
        <f t="shared" si="67"/>
        <v>-2.4418335185221063E-5</v>
      </c>
      <c r="E1293" s="2">
        <f t="shared" si="68"/>
        <v>3.1554281229171942E-2</v>
      </c>
      <c r="K1293">
        <v>1288</v>
      </c>
      <c r="L1293" s="14">
        <v>-2.9455062400571901E-5</v>
      </c>
      <c r="M1293" s="14">
        <v>-3.7943301977196302E-2</v>
      </c>
    </row>
    <row r="1294" spans="1:13" x14ac:dyDescent="0.55000000000000004">
      <c r="A1294">
        <v>1289</v>
      </c>
      <c r="C1294">
        <f t="shared" si="66"/>
        <v>-0.28861086675862579</v>
      </c>
      <c r="D1294">
        <f t="shared" si="67"/>
        <v>-1.3281622432671104E-5</v>
      </c>
      <c r="E1294" s="2">
        <f t="shared" si="68"/>
        <v>1.2542877643098473E-2</v>
      </c>
      <c r="K1294">
        <v>1289</v>
      </c>
      <c r="L1294" s="14">
        <v>-2.69210930396874E-5</v>
      </c>
      <c r="M1294" s="14">
        <v>-0.17661587739258999</v>
      </c>
    </row>
    <row r="1295" spans="1:13" x14ac:dyDescent="0.55000000000000004">
      <c r="A1295">
        <v>1290</v>
      </c>
      <c r="C1295">
        <f t="shared" si="66"/>
        <v>-0.28920793970816477</v>
      </c>
      <c r="D1295">
        <f t="shared" si="67"/>
        <v>1.1884975960140848E-6</v>
      </c>
      <c r="E1295" s="2">
        <f t="shared" si="68"/>
        <v>3.2956877033123725E-4</v>
      </c>
      <c r="K1295">
        <v>1290</v>
      </c>
      <c r="L1295" s="14">
        <v>-1.76445689206766E-5</v>
      </c>
      <c r="M1295" s="14">
        <v>-0.27105391066965001</v>
      </c>
    </row>
    <row r="1296" spans="1:13" x14ac:dyDescent="0.55000000000000004">
      <c r="A1296">
        <v>1291</v>
      </c>
      <c r="C1296">
        <f t="shared" si="66"/>
        <v>-0.21721991581128675</v>
      </c>
      <c r="D1296">
        <f t="shared" si="67"/>
        <v>1.5360329779691482E-5</v>
      </c>
      <c r="E1296" s="2">
        <f t="shared" si="68"/>
        <v>6.4617312978309102E-3</v>
      </c>
      <c r="K1296">
        <v>1291</v>
      </c>
      <c r="L1296" s="14">
        <v>-3.9488530565234998E-6</v>
      </c>
      <c r="M1296" s="14">
        <v>-0.29760481052311</v>
      </c>
    </row>
    <row r="1297" spans="1:13" x14ac:dyDescent="0.55000000000000004">
      <c r="A1297">
        <v>1292</v>
      </c>
      <c r="C1297">
        <f t="shared" si="66"/>
        <v>-9.0714271678695502E-2</v>
      </c>
      <c r="D1297">
        <f t="shared" si="67"/>
        <v>2.5677042958755831E-5</v>
      </c>
      <c r="E1297" s="2">
        <f t="shared" si="68"/>
        <v>2.5250629853797571E-2</v>
      </c>
      <c r="K1297">
        <v>1292</v>
      </c>
      <c r="L1297" s="14">
        <v>1.0735877552541799E-5</v>
      </c>
      <c r="M1297" s="14">
        <v>-0.24961873937484799</v>
      </c>
    </row>
    <row r="1298" spans="1:13" x14ac:dyDescent="0.55000000000000004">
      <c r="A1298">
        <v>1293</v>
      </c>
      <c r="C1298">
        <f t="shared" si="66"/>
        <v>5.8558742539956056E-2</v>
      </c>
      <c r="D1298">
        <f t="shared" si="67"/>
        <v>2.9549359584339851E-5</v>
      </c>
      <c r="E1298" s="2">
        <f t="shared" si="68"/>
        <v>3.9074555219075546E-2</v>
      </c>
      <c r="K1298">
        <v>1293</v>
      </c>
      <c r="L1298" s="14">
        <v>2.2731741028023899E-5</v>
      </c>
      <c r="M1298" s="14">
        <v>-0.13911410642791699</v>
      </c>
    </row>
    <row r="1299" spans="1:13" x14ac:dyDescent="0.55000000000000004">
      <c r="A1299">
        <v>1294</v>
      </c>
      <c r="C1299">
        <f t="shared" si="66"/>
        <v>0.19313474670112452</v>
      </c>
      <c r="D1299">
        <f t="shared" si="67"/>
        <v>2.6005409805412535E-5</v>
      </c>
      <c r="E1299" s="2">
        <f t="shared" si="68"/>
        <v>3.4932443289640035E-2</v>
      </c>
      <c r="K1299">
        <v>1294</v>
      </c>
      <c r="L1299" s="14">
        <v>2.9034298945553899E-5</v>
      </c>
      <c r="M1299" s="14">
        <v>6.2325174751465002E-3</v>
      </c>
    </row>
    <row r="1300" spans="1:13" x14ac:dyDescent="0.55000000000000004">
      <c r="A1300">
        <v>1295</v>
      </c>
      <c r="C1300">
        <f t="shared" si="66"/>
        <v>0.27923800039863655</v>
      </c>
      <c r="D1300">
        <f t="shared" si="67"/>
        <v>1.5934650315919198E-5</v>
      </c>
      <c r="E1300" s="2">
        <f t="shared" si="68"/>
        <v>1.6697764900908435E-2</v>
      </c>
      <c r="K1300">
        <v>1295</v>
      </c>
      <c r="L1300" s="14">
        <v>2.8065036576455701E-5</v>
      </c>
      <c r="M1300" s="14">
        <v>0.150018168712829</v>
      </c>
    </row>
    <row r="1301" spans="1:13" x14ac:dyDescent="0.55000000000000004">
      <c r="A1301">
        <v>1296</v>
      </c>
      <c r="C1301">
        <f t="shared" si="66"/>
        <v>0.29525840186662117</v>
      </c>
      <c r="D1301">
        <f t="shared" si="67"/>
        <v>1.8646294729370563E-6</v>
      </c>
      <c r="E1301" s="2">
        <f t="shared" si="68"/>
        <v>1.523150667114894E-3</v>
      </c>
      <c r="K1301">
        <v>1296</v>
      </c>
      <c r="L1301" s="14">
        <v>2.0066711693936999E-5</v>
      </c>
      <c r="M1301" s="14">
        <v>0.256230838951229</v>
      </c>
    </row>
    <row r="1302" spans="1:13" x14ac:dyDescent="0.55000000000000004">
      <c r="A1302">
        <v>1297</v>
      </c>
      <c r="C1302">
        <f t="shared" si="66"/>
        <v>0.23717516802024158</v>
      </c>
      <c r="D1302">
        <f t="shared" si="67"/>
        <v>-1.2673374064429639E-5</v>
      </c>
      <c r="E1302" s="2">
        <f t="shared" si="68"/>
        <v>3.7324448244412077E-3</v>
      </c>
      <c r="K1302">
        <v>1297</v>
      </c>
      <c r="L1302" s="14">
        <v>7.0425543828300398E-6</v>
      </c>
      <c r="M1302" s="14">
        <v>0.29826890603356998</v>
      </c>
    </row>
    <row r="1303" spans="1:13" x14ac:dyDescent="0.55000000000000004">
      <c r="A1303">
        <v>1298</v>
      </c>
      <c r="C1303">
        <f t="shared" si="66"/>
        <v>0.1195659662569999</v>
      </c>
      <c r="D1303">
        <f t="shared" si="67"/>
        <v>-2.4030627845230235E-5</v>
      </c>
      <c r="E1303" s="2">
        <f t="shared" si="68"/>
        <v>2.1327012454888137E-2</v>
      </c>
      <c r="K1303">
        <v>1298</v>
      </c>
      <c r="L1303" s="14">
        <v>-7.7454543622923001E-6</v>
      </c>
      <c r="M1303" s="14">
        <v>0.26560367527384299</v>
      </c>
    </row>
    <row r="1304" spans="1:13" x14ac:dyDescent="0.55000000000000004">
      <c r="A1304">
        <v>1299</v>
      </c>
      <c r="C1304">
        <f t="shared" si="66"/>
        <v>-2.8051772785936849E-2</v>
      </c>
      <c r="D1304">
        <f t="shared" si="67"/>
        <v>-2.9356700562365465E-5</v>
      </c>
      <c r="E1304" s="2">
        <f t="shared" si="68"/>
        <v>3.7817853252043981E-2</v>
      </c>
      <c r="K1304">
        <v>1299</v>
      </c>
      <c r="L1304" s="14">
        <v>-2.0593566013068E-5</v>
      </c>
      <c r="M1304" s="14">
        <v>0.166416356356203</v>
      </c>
    </row>
    <row r="1305" spans="1:13" x14ac:dyDescent="0.55000000000000004">
      <c r="A1305">
        <v>1300</v>
      </c>
      <c r="C1305">
        <f t="shared" si="66"/>
        <v>-0.16862910814410814</v>
      </c>
      <c r="D1305">
        <f t="shared" si="67"/>
        <v>-2.7314860228549085E-5</v>
      </c>
      <c r="E1305" s="2">
        <f t="shared" si="68"/>
        <v>3.7705148796025989E-2</v>
      </c>
      <c r="K1305">
        <v>1300</v>
      </c>
      <c r="L1305" s="14">
        <v>-2.82838913026622E-5</v>
      </c>
      <c r="M1305" s="14">
        <v>2.5549028617026699E-2</v>
      </c>
    </row>
    <row r="1306" spans="1:13" x14ac:dyDescent="0.55000000000000004">
      <c r="A1306">
        <v>1301</v>
      </c>
      <c r="C1306">
        <f t="shared" si="66"/>
        <v>-0.26688409177773936</v>
      </c>
      <c r="D1306">
        <f t="shared" si="67"/>
        <v>-1.841756572902808E-5</v>
      </c>
      <c r="E1306" s="2">
        <f t="shared" si="68"/>
        <v>2.1073423032614551E-2</v>
      </c>
      <c r="K1306">
        <v>1301</v>
      </c>
      <c r="L1306" s="14">
        <v>-2.8890340554981401E-5</v>
      </c>
      <c r="M1306" s="14">
        <v>-0.12171721183395</v>
      </c>
    </row>
    <row r="1307" spans="1:13" x14ac:dyDescent="0.55000000000000004">
      <c r="A1307">
        <v>1302</v>
      </c>
      <c r="C1307">
        <f t="shared" si="66"/>
        <v>-0.29815679384638194</v>
      </c>
      <c r="D1307">
        <f t="shared" si="67"/>
        <v>-4.8978504430161708E-6</v>
      </c>
      <c r="E1307" s="2">
        <f t="shared" si="68"/>
        <v>3.5590975274299801E-3</v>
      </c>
      <c r="K1307">
        <v>1302</v>
      </c>
      <c r="L1307" s="14">
        <v>-2.2261024792644201E-5</v>
      </c>
      <c r="M1307" s="14">
        <v>-0.23849862150235199</v>
      </c>
    </row>
    <row r="1308" spans="1:13" x14ac:dyDescent="0.55000000000000004">
      <c r="A1308">
        <v>1303</v>
      </c>
      <c r="C1308">
        <f t="shared" si="66"/>
        <v>-0.25459842530667154</v>
      </c>
      <c r="D1308">
        <f t="shared" si="67"/>
        <v>9.8511220656882112E-6</v>
      </c>
      <c r="E1308" s="2">
        <f t="shared" si="68"/>
        <v>1.6767507075823634E-3</v>
      </c>
      <c r="K1308">
        <v>1303</v>
      </c>
      <c r="L1308" s="14">
        <v>-1.0056297273617299E-5</v>
      </c>
      <c r="M1308" s="14">
        <v>-0.29554657187745498</v>
      </c>
    </row>
    <row r="1309" spans="1:13" x14ac:dyDescent="0.55000000000000004">
      <c r="A1309">
        <v>1304</v>
      </c>
      <c r="C1309">
        <f t="shared" si="66"/>
        <v>-0.14714121852443884</v>
      </c>
      <c r="D1309">
        <f t="shared" si="67"/>
        <v>2.2127670581099895E-5</v>
      </c>
      <c r="E1309" s="2">
        <f t="shared" si="68"/>
        <v>1.7274326295586152E-2</v>
      </c>
      <c r="K1309">
        <v>1304</v>
      </c>
      <c r="L1309" s="14">
        <v>4.66709228232618E-6</v>
      </c>
      <c r="M1309" s="14">
        <v>-0.278573049888025</v>
      </c>
    </row>
    <row r="1310" spans="1:13" x14ac:dyDescent="0.55000000000000004">
      <c r="A1310">
        <v>1305</v>
      </c>
      <c r="C1310">
        <f t="shared" si="66"/>
        <v>-2.7546673841750296E-3</v>
      </c>
      <c r="D1310">
        <f t="shared" si="67"/>
        <v>2.885064019497141E-5</v>
      </c>
      <c r="E1310" s="2">
        <f t="shared" si="68"/>
        <v>3.5749171098711383E-2</v>
      </c>
      <c r="K1310">
        <v>1305</v>
      </c>
      <c r="L1310" s="14">
        <v>1.8221579623622499E-5</v>
      </c>
      <c r="M1310" s="14">
        <v>-0.19182917941239999</v>
      </c>
    </row>
    <row r="1311" spans="1:13" x14ac:dyDescent="0.55000000000000004">
      <c r="A1311">
        <v>1306</v>
      </c>
      <c r="C1311">
        <f t="shared" si="66"/>
        <v>0.14232324720620268</v>
      </c>
      <c r="D1311">
        <f t="shared" si="67"/>
        <v>2.833270724323577E-5</v>
      </c>
      <c r="E1311" s="2">
        <f t="shared" si="68"/>
        <v>3.9745904071356537E-2</v>
      </c>
      <c r="K1311">
        <v>1306</v>
      </c>
      <c r="L1311" s="14">
        <v>2.72123593097092E-5</v>
      </c>
      <c r="M1311" s="14">
        <v>-5.70405009311067E-2</v>
      </c>
    </row>
    <row r="1312" spans="1:13" x14ac:dyDescent="0.55000000000000004">
      <c r="A1312">
        <v>1307</v>
      </c>
      <c r="C1312">
        <f t="shared" si="66"/>
        <v>0.25168102668409764</v>
      </c>
      <c r="D1312">
        <f t="shared" si="67"/>
        <v>2.0703861979581677E-5</v>
      </c>
      <c r="E1312" s="2">
        <f t="shared" si="68"/>
        <v>2.5487069402686205E-2</v>
      </c>
      <c r="K1312">
        <v>1307</v>
      </c>
      <c r="L1312" s="14">
        <v>2.9387634793457899E-5</v>
      </c>
      <c r="M1312" s="14">
        <v>9.2034324861961003E-2</v>
      </c>
    </row>
    <row r="1313" spans="1:13" x14ac:dyDescent="0.55000000000000004">
      <c r="A1313">
        <v>1308</v>
      </c>
      <c r="C1313">
        <f t="shared" si="66"/>
        <v>0.29787217347981443</v>
      </c>
      <c r="D1313">
        <f t="shared" si="67"/>
        <v>7.8787837619253383E-6</v>
      </c>
      <c r="E1313" s="2">
        <f t="shared" si="68"/>
        <v>6.3702092166837586E-3</v>
      </c>
      <c r="K1313">
        <v>1308</v>
      </c>
      <c r="L1313" s="14">
        <v>2.4202594835534198E-5</v>
      </c>
      <c r="M1313" s="14">
        <v>0.21805858305384901</v>
      </c>
    </row>
    <row r="1314" spans="1:13" x14ac:dyDescent="0.55000000000000004">
      <c r="A1314">
        <v>1309</v>
      </c>
      <c r="C1314">
        <f t="shared" si="66"/>
        <v>0.26930368338015653</v>
      </c>
      <c r="D1314">
        <f t="shared" si="67"/>
        <v>-6.9237031084138621E-6</v>
      </c>
      <c r="E1314" s="2">
        <f t="shared" si="68"/>
        <v>4.0662855599205293E-4</v>
      </c>
      <c r="K1314">
        <v>1309</v>
      </c>
      <c r="L1314" s="14">
        <v>1.2955864859052999E-5</v>
      </c>
      <c r="M1314" s="14">
        <v>0.28946871638265997</v>
      </c>
    </row>
    <row r="1315" spans="1:13" x14ac:dyDescent="0.55000000000000004">
      <c r="A1315">
        <v>1310</v>
      </c>
      <c r="C1315">
        <f t="shared" si="66"/>
        <v>0.17314564522380405</v>
      </c>
      <c r="D1315">
        <f t="shared" si="67"/>
        <v>-1.9988486438635397E-5</v>
      </c>
      <c r="E1315" s="2">
        <f t="shared" si="68"/>
        <v>1.327886755066854E-2</v>
      </c>
      <c r="K1315">
        <v>1310</v>
      </c>
      <c r="L1315" s="14">
        <v>-1.5357418437286099E-6</v>
      </c>
      <c r="M1315" s="14">
        <v>0.28837961395988698</v>
      </c>
    </row>
    <row r="1316" spans="1:13" x14ac:dyDescent="0.55000000000000004">
      <c r="A1316">
        <v>1311</v>
      </c>
      <c r="C1316">
        <f t="shared" si="66"/>
        <v>3.3531699737206613E-2</v>
      </c>
      <c r="D1316">
        <f t="shared" si="67"/>
        <v>-2.803658099665916E-5</v>
      </c>
      <c r="E1316" s="2">
        <f t="shared" si="68"/>
        <v>3.2953993554252103E-2</v>
      </c>
      <c r="K1316">
        <v>1311</v>
      </c>
      <c r="L1316" s="14">
        <v>-1.5642712474697699E-5</v>
      </c>
      <c r="M1316" s="14">
        <v>0.215064048243615</v>
      </c>
    </row>
    <row r="1317" spans="1:13" x14ac:dyDescent="0.55000000000000004">
      <c r="A1317">
        <v>1312</v>
      </c>
      <c r="C1317">
        <f t="shared" si="66"/>
        <v>-0.11449799559071876</v>
      </c>
      <c r="D1317">
        <f t="shared" si="67"/>
        <v>-2.9048084688818526E-5</v>
      </c>
      <c r="E1317" s="2">
        <f t="shared" si="68"/>
        <v>4.095861683615501E-2</v>
      </c>
      <c r="K1317">
        <v>1312</v>
      </c>
      <c r="L1317" s="14">
        <v>-2.58318687260356E-5</v>
      </c>
      <c r="M1317" s="14">
        <v>8.7884357484234399E-2</v>
      </c>
    </row>
    <row r="1318" spans="1:13" x14ac:dyDescent="0.55000000000000004">
      <c r="A1318">
        <v>1313</v>
      </c>
      <c r="C1318">
        <f t="shared" si="66"/>
        <v>-0.23379110745237036</v>
      </c>
      <c r="D1318">
        <f t="shared" si="67"/>
        <v>-2.2769131409196541E-5</v>
      </c>
      <c r="E1318" s="2">
        <f t="shared" si="68"/>
        <v>2.9750934356779148E-2</v>
      </c>
      <c r="K1318">
        <v>1313</v>
      </c>
      <c r="L1318" s="14">
        <v>-2.9551273205658501E-5</v>
      </c>
      <c r="M1318" s="14">
        <v>-6.1306515802045998E-2</v>
      </c>
    </row>
    <row r="1319" spans="1:13" x14ac:dyDescent="0.55000000000000004">
      <c r="A1319">
        <v>1314</v>
      </c>
      <c r="C1319">
        <f t="shared" si="66"/>
        <v>-0.29440757926943134</v>
      </c>
      <c r="D1319">
        <f t="shared" si="67"/>
        <v>-1.0775606081116338E-5</v>
      </c>
      <c r="E1319" s="2">
        <f t="shared" si="68"/>
        <v>9.8534980139421188E-3</v>
      </c>
      <c r="K1319">
        <v>1314</v>
      </c>
      <c r="L1319" s="14">
        <v>-2.5869377988134302E-5</v>
      </c>
      <c r="M1319" s="14">
        <v>-0.19514279188769099</v>
      </c>
    </row>
    <row r="1320" spans="1:13" x14ac:dyDescent="0.55000000000000004">
      <c r="A1320">
        <v>1315</v>
      </c>
      <c r="C1320">
        <f t="shared" si="66"/>
        <v>-0.28113395430995652</v>
      </c>
      <c r="D1320">
        <f t="shared" si="67"/>
        <v>3.9223692414972164E-6</v>
      </c>
      <c r="E1320" s="2">
        <f t="shared" si="68"/>
        <v>1.0600949871155202E-6</v>
      </c>
      <c r="K1320">
        <v>1315</v>
      </c>
      <c r="L1320" s="14">
        <v>-1.5708336571511902E-5</v>
      </c>
      <c r="M1320" s="14">
        <v>-0.28010434516707</v>
      </c>
    </row>
    <row r="1321" spans="1:13" x14ac:dyDescent="0.55000000000000004">
      <c r="A1321">
        <v>1316</v>
      </c>
      <c r="C1321">
        <f t="shared" si="66"/>
        <v>-0.19730163265284262</v>
      </c>
      <c r="D1321">
        <f t="shared" si="67"/>
        <v>1.7635912561535598E-5</v>
      </c>
      <c r="E1321" s="2">
        <f t="shared" si="68"/>
        <v>9.5277891935704462E-3</v>
      </c>
      <c r="K1321">
        <v>1316</v>
      </c>
      <c r="L1321" s="14">
        <v>-1.61304481310893E-6</v>
      </c>
      <c r="M1321" s="14">
        <v>-0.29491202755815199</v>
      </c>
    </row>
    <row r="1322" spans="1:13" x14ac:dyDescent="0.55000000000000004">
      <c r="A1322">
        <v>1317</v>
      </c>
      <c r="C1322">
        <f t="shared" si="66"/>
        <v>-6.3950759988653127E-2</v>
      </c>
      <c r="D1322">
        <f t="shared" si="67"/>
        <v>2.692321356420133E-5</v>
      </c>
      <c r="E1322" s="2">
        <f t="shared" si="68"/>
        <v>2.9551811446460866E-2</v>
      </c>
      <c r="K1322">
        <v>1317</v>
      </c>
      <c r="L1322" s="14">
        <v>1.2886244025340701E-5</v>
      </c>
      <c r="M1322" s="14">
        <v>-0.235857163145897</v>
      </c>
    </row>
    <row r="1323" spans="1:13" x14ac:dyDescent="0.55000000000000004">
      <c r="A1323">
        <v>1318</v>
      </c>
      <c r="C1323">
        <f t="shared" si="66"/>
        <v>8.5450405457509176E-2</v>
      </c>
      <c r="D1323">
        <f t="shared" si="67"/>
        <v>2.9453355458614316E-5</v>
      </c>
      <c r="E1323" s="2">
        <f t="shared" si="68"/>
        <v>4.1282443392930482E-2</v>
      </c>
      <c r="K1323">
        <v>1318</v>
      </c>
      <c r="L1323" s="14">
        <v>2.4158093107189501E-5</v>
      </c>
      <c r="M1323" s="14">
        <v>-0.117730409072137</v>
      </c>
    </row>
    <row r="1324" spans="1:13" x14ac:dyDescent="0.55000000000000004">
      <c r="A1324">
        <v>1319</v>
      </c>
      <c r="C1324">
        <f t="shared" si="66"/>
        <v>0.21340532028524373</v>
      </c>
      <c r="D1324">
        <f t="shared" si="67"/>
        <v>2.4591325960470772E-5</v>
      </c>
      <c r="E1324" s="2">
        <f t="shared" si="68"/>
        <v>3.3680568196176444E-2</v>
      </c>
      <c r="K1324">
        <v>1319</v>
      </c>
      <c r="L1324" s="14">
        <v>2.9379397904413399E-5</v>
      </c>
      <c r="M1324" s="14">
        <v>2.9882656300175E-2</v>
      </c>
    </row>
    <row r="1325" spans="1:13" x14ac:dyDescent="0.55000000000000004">
      <c r="A1325">
        <v>1320</v>
      </c>
      <c r="C1325">
        <f t="shared" si="66"/>
        <v>0.28779999794952127</v>
      </c>
      <c r="D1325">
        <f t="shared" si="67"/>
        <v>1.3557391990311639E-5</v>
      </c>
      <c r="E1325" s="2">
        <f t="shared" si="68"/>
        <v>1.3874147911933081E-2</v>
      </c>
      <c r="K1325">
        <v>1320</v>
      </c>
      <c r="L1325" s="14">
        <v>2.7242450239923999E-5</v>
      </c>
      <c r="M1325" s="14">
        <v>0.170011425023566</v>
      </c>
    </row>
    <row r="1326" spans="1:13" x14ac:dyDescent="0.55000000000000004">
      <c r="A1326">
        <v>1321</v>
      </c>
      <c r="C1326">
        <f t="shared" si="66"/>
        <v>0.28996294247160326</v>
      </c>
      <c r="D1326">
        <f t="shared" si="67"/>
        <v>-8.7916160224266174E-7</v>
      </c>
      <c r="E1326" s="2">
        <f t="shared" si="68"/>
        <v>5.0190179288162951E-4</v>
      </c>
      <c r="K1326">
        <v>1321</v>
      </c>
      <c r="L1326" s="14">
        <v>1.8282461912953801E-5</v>
      </c>
      <c r="M1326" s="14">
        <v>0.26755977767549399</v>
      </c>
    </row>
    <row r="1327" spans="1:13" x14ac:dyDescent="0.55000000000000004">
      <c r="A1327">
        <v>1322</v>
      </c>
      <c r="C1327">
        <f t="shared" si="66"/>
        <v>0.21935130036807216</v>
      </c>
      <c r="D1327">
        <f t="shared" si="67"/>
        <v>-1.5095064163845617E-5</v>
      </c>
      <c r="E1327" s="2">
        <f t="shared" si="68"/>
        <v>6.2007472784688005E-3</v>
      </c>
      <c r="K1327">
        <v>1322</v>
      </c>
      <c r="L1327" s="14">
        <v>4.7435175837245896E-6</v>
      </c>
      <c r="M1327" s="14">
        <v>0.298096124188237</v>
      </c>
    </row>
    <row r="1328" spans="1:13" x14ac:dyDescent="0.55000000000000004">
      <c r="A1328">
        <v>1323</v>
      </c>
      <c r="C1328">
        <f t="shared" si="66"/>
        <v>9.3687105430971931E-2</v>
      </c>
      <c r="D1328">
        <f t="shared" si="67"/>
        <v>-2.5522423799110562E-5</v>
      </c>
      <c r="E1328" s="2">
        <f t="shared" si="68"/>
        <v>2.569139076804167E-2</v>
      </c>
      <c r="K1328">
        <v>1323</v>
      </c>
      <c r="L1328" s="14">
        <v>-9.9834701509951897E-6</v>
      </c>
      <c r="M1328" s="14">
        <v>0.25397244714393602</v>
      </c>
    </row>
    <row r="1329" spans="1:13" x14ac:dyDescent="0.55000000000000004">
      <c r="A1329">
        <v>1324</v>
      </c>
      <c r="C1329">
        <f t="shared" si="66"/>
        <v>-5.5490578201641202E-2</v>
      </c>
      <c r="D1329">
        <f t="shared" si="67"/>
        <v>-2.9544193030852574E-5</v>
      </c>
      <c r="E1329" s="2">
        <f t="shared" si="68"/>
        <v>4.0695143545405661E-2</v>
      </c>
      <c r="K1329">
        <v>1324</v>
      </c>
      <c r="L1329" s="14">
        <v>-2.22100358534457E-5</v>
      </c>
      <c r="M1329" s="14">
        <v>0.146239795181758</v>
      </c>
    </row>
    <row r="1330" spans="1:13" x14ac:dyDescent="0.55000000000000004">
      <c r="A1330">
        <v>1325</v>
      </c>
      <c r="C1330">
        <f t="shared" si="66"/>
        <v>-0.19074129635432374</v>
      </c>
      <c r="D1330">
        <f t="shared" si="67"/>
        <v>-2.6150992554080706E-5</v>
      </c>
      <c r="E1330" s="2">
        <f t="shared" si="68"/>
        <v>3.7103148460262754E-2</v>
      </c>
      <c r="K1330">
        <v>1325</v>
      </c>
      <c r="L1330" s="14">
        <v>-2.8873960295341201E-5</v>
      </c>
      <c r="M1330" s="14">
        <v>1.8804793104820099E-3</v>
      </c>
    </row>
    <row r="1331" spans="1:13" x14ac:dyDescent="0.55000000000000004">
      <c r="A1331">
        <v>1326</v>
      </c>
      <c r="C1331">
        <f t="shared" si="66"/>
        <v>-0.27811996962973318</v>
      </c>
      <c r="D1331">
        <f t="shared" si="67"/>
        <v>-1.6194444165512575E-5</v>
      </c>
      <c r="E1331" s="2">
        <f t="shared" si="68"/>
        <v>1.8270970900041986E-2</v>
      </c>
      <c r="K1331">
        <v>1326</v>
      </c>
      <c r="L1331" s="14">
        <v>-2.8306222260222999E-5</v>
      </c>
      <c r="M1331" s="14">
        <v>-0.14294981426975001</v>
      </c>
    </row>
    <row r="1332" spans="1:13" x14ac:dyDescent="0.55000000000000004">
      <c r="A1332">
        <v>1327</v>
      </c>
      <c r="C1332">
        <f t="shared" si="66"/>
        <v>-0.29569639283280663</v>
      </c>
      <c r="D1332">
        <f t="shared" si="67"/>
        <v>-2.1734316432029863E-6</v>
      </c>
      <c r="E1332" s="2">
        <f t="shared" si="68"/>
        <v>1.9113468306889334E-3</v>
      </c>
      <c r="K1332">
        <v>1327</v>
      </c>
      <c r="L1332" s="14">
        <v>-2.0649015260977501E-5</v>
      </c>
      <c r="M1332" s="14">
        <v>-0.25197744006985801</v>
      </c>
    </row>
    <row r="1333" spans="1:13" x14ac:dyDescent="0.55000000000000004">
      <c r="A1333">
        <v>1328</v>
      </c>
      <c r="C1333">
        <f t="shared" si="66"/>
        <v>-0.23905925422079174</v>
      </c>
      <c r="D1333">
        <f t="shared" si="67"/>
        <v>1.2393066409242627E-5</v>
      </c>
      <c r="E1333" s="2">
        <f t="shared" si="68"/>
        <v>3.4617335709349385E-3</v>
      </c>
      <c r="K1333">
        <v>1328</v>
      </c>
      <c r="L1333" s="14">
        <v>-7.8201342924293392E-6</v>
      </c>
      <c r="M1333" s="14">
        <v>-0.29789575284991598</v>
      </c>
    </row>
    <row r="1334" spans="1:13" x14ac:dyDescent="0.55000000000000004">
      <c r="A1334">
        <v>1329</v>
      </c>
      <c r="C1334">
        <f t="shared" si="66"/>
        <v>-0.12242328176904491</v>
      </c>
      <c r="D1334">
        <f t="shared" si="67"/>
        <v>2.384916601810337E-5</v>
      </c>
      <c r="E1334" s="2">
        <f t="shared" si="68"/>
        <v>2.1544645682573939E-2</v>
      </c>
      <c r="K1334">
        <v>1329</v>
      </c>
      <c r="L1334" s="14">
        <v>6.9673478222489E-6</v>
      </c>
      <c r="M1334" s="14">
        <v>-0.26920422631762703</v>
      </c>
    </row>
    <row r="1335" spans="1:13" x14ac:dyDescent="0.55000000000000004">
      <c r="A1335">
        <v>1330</v>
      </c>
      <c r="C1335">
        <f t="shared" si="66"/>
        <v>2.4938353927942015E-2</v>
      </c>
      <c r="D1335">
        <f t="shared" si="67"/>
        <v>2.9319627656988719E-5</v>
      </c>
      <c r="E1335" s="2">
        <f t="shared" si="68"/>
        <v>3.9214766082296251E-2</v>
      </c>
      <c r="K1335">
        <v>1330</v>
      </c>
      <c r="L1335" s="14">
        <v>2.0009814452556901E-5</v>
      </c>
      <c r="M1335" s="14">
        <v>-0.17308883128231201</v>
      </c>
    </row>
    <row r="1336" spans="1:13" x14ac:dyDescent="0.55000000000000004">
      <c r="A1336">
        <v>1331</v>
      </c>
      <c r="C1336">
        <f t="shared" si="66"/>
        <v>0.16604098844834725</v>
      </c>
      <c r="D1336">
        <f t="shared" si="67"/>
        <v>2.7431480762768858E-5</v>
      </c>
      <c r="E1336" s="2">
        <f t="shared" si="68"/>
        <v>3.9865414652664542E-2</v>
      </c>
      <c r="K1336">
        <v>1331</v>
      </c>
      <c r="L1336" s="14">
        <v>2.8040698921345199E-5</v>
      </c>
      <c r="M1336" s="14">
        <v>-3.3622264687187299E-2</v>
      </c>
    </row>
    <row r="1337" spans="1:13" x14ac:dyDescent="0.55000000000000004">
      <c r="A1337">
        <v>1332</v>
      </c>
      <c r="C1337">
        <f t="shared" si="66"/>
        <v>0.26547083473485206</v>
      </c>
      <c r="D1337">
        <f t="shared" si="67"/>
        <v>1.8658610406879193E-5</v>
      </c>
      <c r="E1337" s="2">
        <f t="shared" si="68"/>
        <v>2.2863141956602356E-2</v>
      </c>
      <c r="K1337">
        <v>1332</v>
      </c>
      <c r="L1337" s="14">
        <v>2.90486163934153E-5</v>
      </c>
      <c r="M1337" s="14">
        <v>0.11426520667623</v>
      </c>
    </row>
    <row r="1338" spans="1:13" x14ac:dyDescent="0.55000000000000004">
      <c r="A1338">
        <v>1333</v>
      </c>
      <c r="C1338">
        <f t="shared" si="66"/>
        <v>0.29827309718460498</v>
      </c>
      <c r="D1338">
        <f t="shared" si="67"/>
        <v>5.2028221312505256E-6</v>
      </c>
      <c r="E1338" s="2">
        <f t="shared" si="68"/>
        <v>4.1911185707380668E-3</v>
      </c>
      <c r="K1338">
        <v>1333</v>
      </c>
      <c r="L1338" s="14">
        <v>2.2781127685221199E-5</v>
      </c>
      <c r="M1338" s="14">
        <v>0.23353424817770599</v>
      </c>
    </row>
    <row r="1339" spans="1:13" x14ac:dyDescent="0.55000000000000004">
      <c r="A1339">
        <v>1334</v>
      </c>
      <c r="C1339">
        <f t="shared" si="66"/>
        <v>0.25621509933983905</v>
      </c>
      <c r="D1339">
        <f t="shared" si="67"/>
        <v>-9.5587648325654455E-6</v>
      </c>
      <c r="E1339" s="2">
        <f t="shared" si="68"/>
        <v>1.4514643962672035E-3</v>
      </c>
      <c r="K1339">
        <v>1334</v>
      </c>
      <c r="L1339" s="14">
        <v>1.08079642244074E-5</v>
      </c>
      <c r="M1339" s="14">
        <v>0.29431318848177901</v>
      </c>
    </row>
    <row r="1340" spans="1:13" x14ac:dyDescent="0.55000000000000004">
      <c r="A1340">
        <v>1335</v>
      </c>
      <c r="C1340">
        <f t="shared" si="66"/>
        <v>0.14985251214701342</v>
      </c>
      <c r="D1340">
        <f t="shared" si="67"/>
        <v>-2.1921303306200501E-5</v>
      </c>
      <c r="E1340" s="2">
        <f t="shared" si="68"/>
        <v>1.7299365617492856E-2</v>
      </c>
      <c r="K1340">
        <v>1335</v>
      </c>
      <c r="L1340" s="14">
        <v>-3.8721209241515298E-6</v>
      </c>
      <c r="M1340" s="14">
        <v>0.28137956494411998</v>
      </c>
    </row>
    <row r="1341" spans="1:13" x14ac:dyDescent="0.55000000000000004">
      <c r="A1341">
        <v>1336</v>
      </c>
      <c r="C1341">
        <f t="shared" si="66"/>
        <v>5.8801030458875145E-3</v>
      </c>
      <c r="D1341">
        <f t="shared" si="67"/>
        <v>-2.878205671442938E-5</v>
      </c>
      <c r="E1341" s="2">
        <f t="shared" si="68"/>
        <v>3.6899559586196853E-2</v>
      </c>
      <c r="K1341">
        <v>1336</v>
      </c>
      <c r="L1341" s="14">
        <v>-1.7582409366362499E-5</v>
      </c>
      <c r="M1341" s="14">
        <v>0.19797268381411201</v>
      </c>
    </row>
    <row r="1342" spans="1:13" x14ac:dyDescent="0.55000000000000004">
      <c r="A1342">
        <v>1337</v>
      </c>
      <c r="C1342">
        <f t="shared" si="66"/>
        <v>-0.13956808797652795</v>
      </c>
      <c r="D1342">
        <f t="shared" si="67"/>
        <v>-2.8419120565021078E-5</v>
      </c>
      <c r="E1342" s="2">
        <f t="shared" si="68"/>
        <v>4.1840867721751829E-2</v>
      </c>
      <c r="K1342">
        <v>1337</v>
      </c>
      <c r="L1342" s="14">
        <v>-2.6889074309419E-5</v>
      </c>
      <c r="M1342" s="14">
        <v>6.4982315889491896E-2</v>
      </c>
    </row>
    <row r="1343" spans="1:13" x14ac:dyDescent="0.55000000000000004">
      <c r="A1343">
        <v>1338</v>
      </c>
      <c r="C1343">
        <f t="shared" si="66"/>
        <v>-0.24998763077949818</v>
      </c>
      <c r="D1343">
        <f t="shared" si="67"/>
        <v>-2.0923584181386851E-5</v>
      </c>
      <c r="E1343" s="2">
        <f t="shared" si="68"/>
        <v>2.7457933136327283E-2</v>
      </c>
      <c r="K1343">
        <v>1338</v>
      </c>
      <c r="L1343" s="14">
        <v>-2.94612037839746E-5</v>
      </c>
      <c r="M1343" s="14">
        <v>-8.4283276170672994E-2</v>
      </c>
    </row>
    <row r="1344" spans="1:13" x14ac:dyDescent="0.55000000000000004">
      <c r="A1344">
        <v>1339</v>
      </c>
      <c r="C1344">
        <f t="shared" si="66"/>
        <v>-0.29766554757842117</v>
      </c>
      <c r="D1344">
        <f t="shared" si="67"/>
        <v>-8.1766692024224E-6</v>
      </c>
      <c r="E1344" s="2">
        <f t="shared" si="68"/>
        <v>7.2634623352266572E-3</v>
      </c>
      <c r="K1344">
        <v>1339</v>
      </c>
      <c r="L1344" s="14">
        <v>-2.4654592006794201E-5</v>
      </c>
      <c r="M1344" s="14">
        <v>-0.21243959885840599</v>
      </c>
    </row>
    <row r="1345" spans="1:13" x14ac:dyDescent="0.55000000000000004">
      <c r="A1345">
        <v>1340</v>
      </c>
      <c r="C1345">
        <f t="shared" si="66"/>
        <v>-0.27063568622782752</v>
      </c>
      <c r="D1345">
        <f t="shared" si="67"/>
        <v>6.6224173957715217E-6</v>
      </c>
      <c r="E1345" s="2">
        <f t="shared" si="68"/>
        <v>2.8067707850090202E-4</v>
      </c>
      <c r="K1345">
        <v>1340</v>
      </c>
      <c r="L1345" s="14">
        <v>-1.36730847155272E-5</v>
      </c>
      <c r="M1345" s="14">
        <v>-0.28738910613245899</v>
      </c>
    </row>
    <row r="1346" spans="1:13" x14ac:dyDescent="0.55000000000000004">
      <c r="A1346">
        <v>1341</v>
      </c>
      <c r="C1346">
        <f t="shared" si="66"/>
        <v>-0.17568197218220721</v>
      </c>
      <c r="D1346">
        <f t="shared" si="67"/>
        <v>1.9759416817173192E-5</v>
      </c>
      <c r="E1346" s="2">
        <f t="shared" si="68"/>
        <v>1.3151102573707165E-2</v>
      </c>
      <c r="K1346">
        <v>1341</v>
      </c>
      <c r="L1346" s="14">
        <v>7.3293146440303098E-7</v>
      </c>
      <c r="M1346" s="14">
        <v>-0.29036022894305602</v>
      </c>
    </row>
    <row r="1347" spans="1:13" x14ac:dyDescent="0.55000000000000004">
      <c r="A1347">
        <v>1342</v>
      </c>
      <c r="C1347">
        <f t="shared" si="66"/>
        <v>-3.6635786201317647E-2</v>
      </c>
      <c r="D1347">
        <f t="shared" si="67"/>
        <v>2.7937219112959178E-5</v>
      </c>
      <c r="E1347" s="2">
        <f t="shared" si="68"/>
        <v>3.3846081267975066E-2</v>
      </c>
      <c r="K1347">
        <v>1342</v>
      </c>
      <c r="L1347" s="14">
        <v>1.49553804122969E-5</v>
      </c>
      <c r="M1347" s="14">
        <v>-0.22060883115077501</v>
      </c>
    </row>
    <row r="1348" spans="1:13" x14ac:dyDescent="0.55000000000000004">
      <c r="A1348">
        <v>1343</v>
      </c>
      <c r="C1348">
        <f t="shared" si="66"/>
        <v>0.11160520989493629</v>
      </c>
      <c r="D1348">
        <f t="shared" si="67"/>
        <v>2.910336828129709E-5</v>
      </c>
      <c r="E1348" s="2">
        <f t="shared" si="68"/>
        <v>4.2935898287704818E-2</v>
      </c>
      <c r="K1348">
        <v>1343</v>
      </c>
      <c r="L1348" s="14">
        <v>2.5432161559486499E-5</v>
      </c>
      <c r="M1348" s="14">
        <v>-9.5604583038951904E-2</v>
      </c>
    </row>
    <row r="1349" spans="1:13" x14ac:dyDescent="0.55000000000000004">
      <c r="A1349">
        <v>1344</v>
      </c>
      <c r="C1349">
        <f t="shared" si="66"/>
        <v>0.23183565075858709</v>
      </c>
      <c r="D1349">
        <f t="shared" si="67"/>
        <v>2.2965185461444136E-5</v>
      </c>
      <c r="E1349" s="2">
        <f t="shared" si="68"/>
        <v>3.1859117321977645E-2</v>
      </c>
      <c r="K1349">
        <v>1344</v>
      </c>
      <c r="L1349" s="14">
        <v>2.95393000744264E-5</v>
      </c>
      <c r="M1349" s="14">
        <v>5.3344425982752103E-2</v>
      </c>
    </row>
    <row r="1350" spans="1:13" x14ac:dyDescent="0.55000000000000004">
      <c r="A1350">
        <v>1345</v>
      </c>
      <c r="C1350">
        <f t="shared" ref="C1350:C1413" si="69">$D$1*COS($B$2*(A1350-$L$2)+$B$1)</f>
        <v>0.29388022999053021</v>
      </c>
      <c r="D1350">
        <f t="shared" ref="D1350:D1413" si="70">$D$2*COS($B$2*(A1350-$L$3)+$B$3)</f>
        <v>1.1063225158501368E-5</v>
      </c>
      <c r="E1350" s="2">
        <f t="shared" ref="E1350:E1413" si="71">(M1350-C1350)^2</f>
        <v>1.1013922637524268E-2</v>
      </c>
      <c r="K1350">
        <v>1345</v>
      </c>
      <c r="L1350" s="14">
        <v>2.6248137637212401E-5</v>
      </c>
      <c r="M1350" s="14">
        <v>0.188932992592282</v>
      </c>
    </row>
    <row r="1351" spans="1:13" x14ac:dyDescent="0.55000000000000004">
      <c r="A1351">
        <v>1346</v>
      </c>
      <c r="C1351">
        <f t="shared" si="69"/>
        <v>0.28216706599911778</v>
      </c>
      <c r="D1351">
        <f t="shared" si="70"/>
        <v>-3.6153714649220385E-6</v>
      </c>
      <c r="E1351" s="2">
        <f t="shared" si="71"/>
        <v>2.4650697195896626E-5</v>
      </c>
      <c r="K1351">
        <v>1346</v>
      </c>
      <c r="L1351" s="14">
        <v>1.63829662971342E-5</v>
      </c>
      <c r="M1351" s="14">
        <v>0.27720211915187998</v>
      </c>
    </row>
    <row r="1352" spans="1:13" x14ac:dyDescent="0.55000000000000004">
      <c r="A1352">
        <v>1347</v>
      </c>
      <c r="C1352">
        <f t="shared" si="69"/>
        <v>0.19963591605266995</v>
      </c>
      <c r="D1352">
        <f t="shared" si="70"/>
        <v>-1.738658605659689E-5</v>
      </c>
      <c r="E1352" s="2">
        <f t="shared" si="71"/>
        <v>9.2945678827503521E-3</v>
      </c>
      <c r="K1352">
        <v>1347</v>
      </c>
      <c r="L1352" s="14">
        <v>2.4145794153943202E-6</v>
      </c>
      <c r="M1352" s="14">
        <v>0.296044255332788</v>
      </c>
    </row>
    <row r="1353" spans="1:13" x14ac:dyDescent="0.55000000000000004">
      <c r="A1353">
        <v>1348</v>
      </c>
      <c r="C1353">
        <f t="shared" si="69"/>
        <v>6.7000359168407353E-2</v>
      </c>
      <c r="D1353">
        <f t="shared" si="70"/>
        <v>-2.6794134028305877E-5</v>
      </c>
      <c r="E1353" s="2">
        <f t="shared" si="71"/>
        <v>3.0185557046773316E-2</v>
      </c>
      <c r="K1353">
        <v>1348</v>
      </c>
      <c r="L1353" s="14">
        <v>-1.21585538598942E-5</v>
      </c>
      <c r="M1353" s="14">
        <v>0.24074027124037001</v>
      </c>
    </row>
    <row r="1354" spans="1:13" x14ac:dyDescent="0.55000000000000004">
      <c r="A1354">
        <v>1349</v>
      </c>
      <c r="C1354">
        <f t="shared" si="69"/>
        <v>-8.2450875611490559E-2</v>
      </c>
      <c r="D1354">
        <f t="shared" si="70"/>
        <v>-2.947691913449091E-5</v>
      </c>
      <c r="E1354" s="2">
        <f t="shared" si="71"/>
        <v>4.3094549892430049E-2</v>
      </c>
      <c r="K1354">
        <v>1349</v>
      </c>
      <c r="L1354" s="14">
        <v>-2.36865018947801E-5</v>
      </c>
      <c r="M1354" s="14">
        <v>0.12514139277158301</v>
      </c>
    </row>
    <row r="1355" spans="1:13" x14ac:dyDescent="0.55000000000000004">
      <c r="A1355">
        <v>1350</v>
      </c>
      <c r="C1355">
        <f t="shared" si="69"/>
        <v>-0.21120867853961298</v>
      </c>
      <c r="D1355">
        <f t="shared" si="70"/>
        <v>-2.4761618862127504E-5</v>
      </c>
      <c r="E1355" s="2">
        <f t="shared" si="71"/>
        <v>3.5875676357734289E-2</v>
      </c>
      <c r="K1355">
        <v>1350</v>
      </c>
      <c r="L1355" s="14">
        <v>-2.9282018589728401E-5</v>
      </c>
      <c r="M1355" s="14">
        <v>-2.17999238376872E-2</v>
      </c>
    </row>
    <row r="1356" spans="1:13" x14ac:dyDescent="0.55000000000000004">
      <c r="A1356">
        <v>1351</v>
      </c>
      <c r="C1356">
        <f t="shared" si="69"/>
        <v>-0.28695755508022441</v>
      </c>
      <c r="D1356">
        <f t="shared" si="70"/>
        <v>-1.38316741889744E-5</v>
      </c>
      <c r="E1356" s="2">
        <f t="shared" si="71"/>
        <v>1.5295812537263313E-2</v>
      </c>
      <c r="K1356">
        <v>1351</v>
      </c>
      <c r="L1356" s="14">
        <v>-2.75436720764238E-5</v>
      </c>
      <c r="M1356" s="14">
        <v>-0.163281314284899</v>
      </c>
    </row>
    <row r="1357" spans="1:13" x14ac:dyDescent="0.55000000000000004">
      <c r="A1357">
        <v>1352</v>
      </c>
      <c r="C1357">
        <f t="shared" si="69"/>
        <v>-0.29068613388192915</v>
      </c>
      <c r="D1357">
        <f t="shared" si="70"/>
        <v>5.6972915705705023E-7</v>
      </c>
      <c r="E1357" s="2">
        <f t="shared" si="71"/>
        <v>7.1921838482227754E-4</v>
      </c>
      <c r="K1357">
        <v>1352</v>
      </c>
      <c r="L1357" s="14">
        <v>-1.89068420230423E-5</v>
      </c>
      <c r="M1357" s="14">
        <v>-0.26386788664572303</v>
      </c>
    </row>
    <row r="1358" spans="1:13" x14ac:dyDescent="0.55000000000000004">
      <c r="A1358">
        <v>1353</v>
      </c>
      <c r="C1358">
        <f t="shared" si="69"/>
        <v>-0.22145862025732757</v>
      </c>
      <c r="D1358">
        <f t="shared" si="70"/>
        <v>1.4828142493605976E-5</v>
      </c>
      <c r="E1358" s="2">
        <f t="shared" si="71"/>
        <v>5.9149157758247523E-3</v>
      </c>
      <c r="K1358">
        <v>1353</v>
      </c>
      <c r="L1358" s="14">
        <v>-5.5346760954572097E-6</v>
      </c>
      <c r="M1358" s="14">
        <v>-0.29836710987859599</v>
      </c>
    </row>
    <row r="1359" spans="1:13" x14ac:dyDescent="0.55000000000000004">
      <c r="A1359">
        <v>1354</v>
      </c>
      <c r="C1359">
        <f t="shared" si="69"/>
        <v>-9.6649660925864744E-2</v>
      </c>
      <c r="D1359">
        <f t="shared" si="70"/>
        <v>2.5365004616730441E-5</v>
      </c>
      <c r="E1359" s="2">
        <f t="shared" si="71"/>
        <v>2.6078625607692495E-2</v>
      </c>
      <c r="K1359">
        <v>1354</v>
      </c>
      <c r="L1359" s="14">
        <v>9.2236837948730205E-6</v>
      </c>
      <c r="M1359" s="14">
        <v>-0.258138439507203</v>
      </c>
    </row>
    <row r="1360" spans="1:13" x14ac:dyDescent="0.55000000000000004">
      <c r="A1360">
        <v>1355</v>
      </c>
      <c r="C1360">
        <f t="shared" si="69"/>
        <v>5.2416326084074358E-2</v>
      </c>
      <c r="D1360">
        <f t="shared" si="70"/>
        <v>2.9535785232974276E-5</v>
      </c>
      <c r="E1360" s="2">
        <f t="shared" si="71"/>
        <v>4.2301679785870551E-2</v>
      </c>
      <c r="K1360">
        <v>1355</v>
      </c>
      <c r="L1360" s="14">
        <v>2.1671914859197099E-5</v>
      </c>
      <c r="M1360" s="14">
        <v>-0.153257395586611</v>
      </c>
    </row>
    <row r="1361" spans="1:13" x14ac:dyDescent="0.55000000000000004">
      <c r="A1361">
        <v>1356</v>
      </c>
      <c r="C1361">
        <f t="shared" si="69"/>
        <v>0.18832692009600716</v>
      </c>
      <c r="D1361">
        <f t="shared" si="70"/>
        <v>2.6293706320776935E-5</v>
      </c>
      <c r="E1361" s="2">
        <f t="shared" si="71"/>
        <v>3.9330428258828536E-2</v>
      </c>
      <c r="K1361">
        <v>1356</v>
      </c>
      <c r="L1361" s="14">
        <v>2.8692280404236101E-5</v>
      </c>
      <c r="M1361" s="14">
        <v>-9.9920862014945804E-3</v>
      </c>
    </row>
    <row r="1362" spans="1:13" x14ac:dyDescent="0.55000000000000004">
      <c r="A1362">
        <v>1357</v>
      </c>
      <c r="C1362">
        <f t="shared" si="69"/>
        <v>0.27697142678068326</v>
      </c>
      <c r="D1362">
        <f t="shared" si="70"/>
        <v>1.6452461349465383E-5</v>
      </c>
      <c r="E1362" s="2">
        <f t="shared" si="71"/>
        <v>1.9936204129862668E-2</v>
      </c>
      <c r="K1362">
        <v>1357</v>
      </c>
      <c r="L1362" s="14">
        <v>2.85264863280488E-5</v>
      </c>
      <c r="M1362" s="14">
        <v>0.135775803159189</v>
      </c>
    </row>
    <row r="1363" spans="1:13" x14ac:dyDescent="0.55000000000000004">
      <c r="A1363">
        <v>1358</v>
      </c>
      <c r="C1363">
        <f t="shared" si="69"/>
        <v>0.29610194343842072</v>
      </c>
      <c r="D1363">
        <f t="shared" si="70"/>
        <v>2.4819953698899895E-6</v>
      </c>
      <c r="E1363" s="2">
        <f t="shared" si="71"/>
        <v>2.3584759961736501E-3</v>
      </c>
      <c r="K1363">
        <v>1358</v>
      </c>
      <c r="L1363" s="14">
        <v>2.1216056785528199E-5</v>
      </c>
      <c r="M1363" s="14">
        <v>0.24753780032672101</v>
      </c>
    </row>
    <row r="1364" spans="1:13" x14ac:dyDescent="0.55000000000000004">
      <c r="A1364">
        <v>1359</v>
      </c>
      <c r="C1364">
        <f t="shared" si="69"/>
        <v>0.24091711362759188</v>
      </c>
      <c r="D1364">
        <f t="shared" si="70"/>
        <v>-1.2111399131305705E-5</v>
      </c>
      <c r="E1364" s="2">
        <f t="shared" si="71"/>
        <v>3.1793027509606081E-3</v>
      </c>
      <c r="K1364">
        <v>1359</v>
      </c>
      <c r="L1364" s="14">
        <v>8.5919342062109803E-6</v>
      </c>
      <c r="M1364" s="14">
        <v>0.29730241978939798</v>
      </c>
    </row>
    <row r="1365" spans="1:13" x14ac:dyDescent="0.55000000000000004">
      <c r="A1365">
        <v>1360</v>
      </c>
      <c r="C1365">
        <f t="shared" si="69"/>
        <v>0.12526716642698946</v>
      </c>
      <c r="D1365">
        <f t="shared" si="70"/>
        <v>-2.3665087738517296E-5</v>
      </c>
      <c r="E1365" s="2">
        <f t="shared" si="71"/>
        <v>2.1708674088132169E-2</v>
      </c>
      <c r="K1365">
        <v>1360</v>
      </c>
      <c r="L1365" s="14">
        <v>-6.1840915955420104E-6</v>
      </c>
      <c r="M1365" s="14">
        <v>0.27260580388550598</v>
      </c>
    </row>
    <row r="1366" spans="1:13" x14ac:dyDescent="0.55000000000000004">
      <c r="A1366">
        <v>1361</v>
      </c>
      <c r="C1366">
        <f t="shared" si="69"/>
        <v>-2.1822199125062475E-2</v>
      </c>
      <c r="D1366">
        <f t="shared" si="70"/>
        <v>-2.9279338143930027E-5</v>
      </c>
      <c r="E1366" s="2">
        <f t="shared" si="71"/>
        <v>4.0584347650979201E-2</v>
      </c>
      <c r="K1366">
        <v>1361</v>
      </c>
      <c r="L1366" s="14">
        <v>-1.94112732938724E-5</v>
      </c>
      <c r="M1366" s="14">
        <v>0.17963337327485701</v>
      </c>
    </row>
    <row r="1367" spans="1:13" x14ac:dyDescent="0.55000000000000004">
      <c r="A1367">
        <v>1362</v>
      </c>
      <c r="C1367">
        <f t="shared" si="69"/>
        <v>-0.16343465267127641</v>
      </c>
      <c r="D1367">
        <f t="shared" si="70"/>
        <v>-2.7545091834735185E-5</v>
      </c>
      <c r="E1367" s="2">
        <f t="shared" si="71"/>
        <v>4.2068185168687815E-2</v>
      </c>
      <c r="K1367">
        <v>1362</v>
      </c>
      <c r="L1367" s="14">
        <v>-2.7776781176955299E-5</v>
      </c>
      <c r="M1367" s="14">
        <v>4.1670649962974898E-2</v>
      </c>
    </row>
    <row r="1368" spans="1:13" x14ac:dyDescent="0.55000000000000004">
      <c r="A1368">
        <v>1363</v>
      </c>
      <c r="C1368">
        <f t="shared" si="69"/>
        <v>-0.26402845332671926</v>
      </c>
      <c r="D1368">
        <f t="shared" si="70"/>
        <v>-1.8897608079587187E-5</v>
      </c>
      <c r="E1368" s="2">
        <f t="shared" si="71"/>
        <v>2.4743197881631963E-2</v>
      </c>
      <c r="K1368">
        <v>1363</v>
      </c>
      <c r="L1368" s="14">
        <v>-2.9185421899629401E-5</v>
      </c>
      <c r="M1368" s="14">
        <v>-0.10672874613807901</v>
      </c>
    </row>
    <row r="1369" spans="1:13" x14ac:dyDescent="0.55000000000000004">
      <c r="A1369">
        <v>1364</v>
      </c>
      <c r="C1369">
        <f t="shared" si="69"/>
        <v>-0.29835667747628636</v>
      </c>
      <c r="D1369">
        <f t="shared" si="70"/>
        <v>-5.5072230263969339E-6</v>
      </c>
      <c r="E1369" s="2">
        <f t="shared" si="71"/>
        <v>4.8943193000327819E-3</v>
      </c>
      <c r="K1369">
        <v>1364</v>
      </c>
      <c r="L1369" s="14">
        <v>-2.32843926543282E-5</v>
      </c>
      <c r="M1369" s="14">
        <v>-0.22839726567177801</v>
      </c>
    </row>
    <row r="1370" spans="1:13" x14ac:dyDescent="0.55000000000000004">
      <c r="A1370">
        <v>1365</v>
      </c>
      <c r="C1370">
        <f t="shared" si="69"/>
        <v>-0.25780366443962799</v>
      </c>
      <c r="D1370">
        <f t="shared" si="70"/>
        <v>9.2653589232660052E-6</v>
      </c>
      <c r="E1370" s="2">
        <f t="shared" si="71"/>
        <v>1.2291060443009223E-3</v>
      </c>
      <c r="K1370">
        <v>1365</v>
      </c>
      <c r="L1370" s="14">
        <v>-1.1551642822865199E-5</v>
      </c>
      <c r="M1370" s="14">
        <v>-0.29286227314420898</v>
      </c>
    </row>
    <row r="1371" spans="1:13" x14ac:dyDescent="0.55000000000000004">
      <c r="A1371">
        <v>1366</v>
      </c>
      <c r="C1371">
        <f t="shared" si="69"/>
        <v>-0.15254736569868296</v>
      </c>
      <c r="D1371">
        <f t="shared" si="70"/>
        <v>2.1712531081565082E-5</v>
      </c>
      <c r="E1371" s="2">
        <f t="shared" si="71"/>
        <v>1.7274039896235042E-2</v>
      </c>
      <c r="K1371">
        <v>1366</v>
      </c>
      <c r="L1371" s="14">
        <v>3.0742876147737499E-6</v>
      </c>
      <c r="M1371" s="14">
        <v>-0.28397810752202901</v>
      </c>
    </row>
    <row r="1372" spans="1:13" x14ac:dyDescent="0.55000000000000004">
      <c r="A1372">
        <v>1367</v>
      </c>
      <c r="C1372">
        <f t="shared" si="69"/>
        <v>-9.0048936117952411E-3</v>
      </c>
      <c r="D1372">
        <f t="shared" si="70"/>
        <v>2.8710315602207994E-5</v>
      </c>
      <c r="E1372" s="2">
        <f t="shared" si="71"/>
        <v>3.8011339366012559E-2</v>
      </c>
      <c r="K1372">
        <v>1367</v>
      </c>
      <c r="L1372" s="14">
        <v>1.69302436477969E-5</v>
      </c>
      <c r="M1372" s="14">
        <v>-0.203969863198674</v>
      </c>
    </row>
    <row r="1373" spans="1:13" x14ac:dyDescent="0.55000000000000004">
      <c r="A1373">
        <v>1368</v>
      </c>
      <c r="C1373">
        <f t="shared" si="69"/>
        <v>0.13679761696352419</v>
      </c>
      <c r="D1373">
        <f t="shared" si="70"/>
        <v>2.8502416072234432E-5</v>
      </c>
      <c r="E1373" s="2">
        <f t="shared" si="71"/>
        <v>4.3963068130469997E-2</v>
      </c>
      <c r="K1373">
        <v>1368</v>
      </c>
      <c r="L1373" s="14">
        <v>2.65459151316227E-5</v>
      </c>
      <c r="M1373" s="14">
        <v>-7.28761013000436E-2</v>
      </c>
    </row>
    <row r="1374" spans="1:13" x14ac:dyDescent="0.55000000000000004">
      <c r="A1374">
        <v>1369</v>
      </c>
      <c r="C1374">
        <f t="shared" si="69"/>
        <v>0.24826680914706303</v>
      </c>
      <c r="D1374">
        <f t="shared" si="70"/>
        <v>2.1141010891417505E-5</v>
      </c>
      <c r="E1374" s="2">
        <f t="shared" si="71"/>
        <v>2.9514166908253897E-2</v>
      </c>
      <c r="K1374">
        <v>1369</v>
      </c>
      <c r="L1374" s="14">
        <v>2.95129974918318E-5</v>
      </c>
      <c r="M1374" s="14">
        <v>7.6469932259693799E-2</v>
      </c>
    </row>
    <row r="1375" spans="1:13" x14ac:dyDescent="0.55000000000000004">
      <c r="A1375">
        <v>1370</v>
      </c>
      <c r="C1375">
        <f t="shared" si="69"/>
        <v>0.29742626528372396</v>
      </c>
      <c r="D1375">
        <f t="shared" si="70"/>
        <v>8.4736575941101498E-6</v>
      </c>
      <c r="E1375" s="2">
        <f t="shared" si="71"/>
        <v>8.2378619721391096E-3</v>
      </c>
      <c r="K1375">
        <v>1370</v>
      </c>
      <c r="L1375" s="14">
        <v>2.50883665448672E-5</v>
      </c>
      <c r="M1375" s="14">
        <v>0.20666359689997099</v>
      </c>
    </row>
    <row r="1376" spans="1:13" x14ac:dyDescent="0.55000000000000004">
      <c r="A1376">
        <v>1371</v>
      </c>
      <c r="C1376">
        <f t="shared" si="69"/>
        <v>0.27193799808346225</v>
      </c>
      <c r="D1376">
        <f t="shared" si="70"/>
        <v>-6.3204051487586121E-6</v>
      </c>
      <c r="E1376" s="2">
        <f t="shared" si="71"/>
        <v>1.731614802788054E-4</v>
      </c>
      <c r="K1376">
        <v>1371</v>
      </c>
      <c r="L1376" s="14">
        <v>1.43801985598137E-5</v>
      </c>
      <c r="M1376" s="14">
        <v>0.28509708164877201</v>
      </c>
    </row>
    <row r="1377" spans="1:13" x14ac:dyDescent="0.55000000000000004">
      <c r="A1377">
        <v>1372</v>
      </c>
      <c r="C1377">
        <f t="shared" si="69"/>
        <v>0.17819902536253801</v>
      </c>
      <c r="D1377">
        <f t="shared" si="70"/>
        <v>-1.9528179422961948E-5</v>
      </c>
      <c r="E1377" s="2">
        <f t="shared" si="71"/>
        <v>1.2979408796091548E-2</v>
      </c>
      <c r="K1377">
        <v>1372</v>
      </c>
      <c r="L1377" s="14">
        <v>7.0420637179517899E-8</v>
      </c>
      <c r="M1377" s="14">
        <v>0.292126233684745</v>
      </c>
    </row>
    <row r="1378" spans="1:13" x14ac:dyDescent="0.55000000000000004">
      <c r="A1378">
        <v>1373</v>
      </c>
      <c r="C1378">
        <f t="shared" si="69"/>
        <v>3.9735853414118907E-2</v>
      </c>
      <c r="D1378">
        <f t="shared" si="70"/>
        <v>-2.7834792283328118E-5</v>
      </c>
      <c r="E1378" s="2">
        <f t="shared" si="71"/>
        <v>3.4690815082734201E-2</v>
      </c>
      <c r="K1378">
        <v>1373</v>
      </c>
      <c r="L1378" s="14">
        <v>-1.42569945708941E-5</v>
      </c>
      <c r="M1378" s="14">
        <v>0.22599055827478601</v>
      </c>
    </row>
    <row r="1379" spans="1:13" x14ac:dyDescent="0.55000000000000004">
      <c r="A1379">
        <v>1374</v>
      </c>
      <c r="C1379">
        <f t="shared" si="69"/>
        <v>-0.10870018017576998</v>
      </c>
      <c r="D1379">
        <f t="shared" si="70"/>
        <v>-2.9155458991546269E-5</v>
      </c>
      <c r="E1379" s="2">
        <f t="shared" si="71"/>
        <v>4.4924636215597058E-2</v>
      </c>
      <c r="K1379">
        <v>1374</v>
      </c>
      <c r="L1379" s="14">
        <v>-2.50136570447141E-5</v>
      </c>
      <c r="M1379" s="14">
        <v>0.103254145601264</v>
      </c>
    </row>
    <row r="1380" spans="1:13" x14ac:dyDescent="0.55000000000000004">
      <c r="A1380">
        <v>1375</v>
      </c>
      <c r="C1380">
        <f t="shared" si="69"/>
        <v>-0.22985475976061939</v>
      </c>
      <c r="D1380">
        <f t="shared" si="70"/>
        <v>-2.3158720041236993E-5</v>
      </c>
      <c r="E1380" s="2">
        <f t="shared" si="71"/>
        <v>3.404462329978953E-2</v>
      </c>
      <c r="K1380">
        <v>1375</v>
      </c>
      <c r="L1380" s="14">
        <v>-2.95054939382227E-5</v>
      </c>
      <c r="M1380" s="14">
        <v>-4.5342908380309598E-2</v>
      </c>
    </row>
    <row r="1381" spans="1:13" x14ac:dyDescent="0.55000000000000004">
      <c r="A1381">
        <v>1376</v>
      </c>
      <c r="C1381">
        <f t="shared" si="69"/>
        <v>-0.29332063959926924</v>
      </c>
      <c r="D1381">
        <f t="shared" si="70"/>
        <v>-1.1349630507763229E-5</v>
      </c>
      <c r="E1381" s="2">
        <f t="shared" si="71"/>
        <v>1.2262703085769849E-2</v>
      </c>
      <c r="K1381">
        <v>1376</v>
      </c>
      <c r="L1381" s="14">
        <v>-2.6607496836107599E-5</v>
      </c>
      <c r="M1381" s="14">
        <v>-0.182583549671053</v>
      </c>
    </row>
    <row r="1382" spans="1:13" x14ac:dyDescent="0.55000000000000004">
      <c r="A1382">
        <v>1377</v>
      </c>
      <c r="C1382">
        <f t="shared" si="69"/>
        <v>-0.28316922160771435</v>
      </c>
      <c r="D1382">
        <f t="shared" si="70"/>
        <v>3.3079770519964383E-6</v>
      </c>
      <c r="E1382" s="2">
        <f t="shared" si="71"/>
        <v>8.2341347506506267E-5</v>
      </c>
      <c r="K1382">
        <v>1377</v>
      </c>
      <c r="L1382" s="14">
        <v>-1.7045487090462301E-5</v>
      </c>
      <c r="M1382" s="14">
        <v>-0.27409500828057098</v>
      </c>
    </row>
    <row r="1383" spans="1:13" x14ac:dyDescent="0.55000000000000004">
      <c r="A1383">
        <v>1378</v>
      </c>
      <c r="C1383">
        <f t="shared" si="69"/>
        <v>-0.20194829772702846</v>
      </c>
      <c r="D1383">
        <f t="shared" si="70"/>
        <v>1.713535209824125E-5</v>
      </c>
      <c r="E1383" s="2">
        <f t="shared" si="71"/>
        <v>9.0267811435404965E-3</v>
      </c>
      <c r="K1383">
        <v>1378</v>
      </c>
      <c r="L1383" s="14">
        <v>-3.2143293604858099E-6</v>
      </c>
      <c r="M1383" s="14">
        <v>-0.29695767170423398</v>
      </c>
    </row>
    <row r="1384" spans="1:13" x14ac:dyDescent="0.55000000000000004">
      <c r="A1384">
        <v>1379</v>
      </c>
      <c r="C1384">
        <f t="shared" si="69"/>
        <v>-7.0042607849939334E-2</v>
      </c>
      <c r="D1384">
        <f t="shared" si="70"/>
        <v>2.666211495245224E-5</v>
      </c>
      <c r="E1384" s="2">
        <f t="shared" si="71"/>
        <v>3.0766154949803334E-2</v>
      </c>
      <c r="K1384">
        <v>1379</v>
      </c>
      <c r="L1384" s="14">
        <v>1.14218770980761E-5</v>
      </c>
      <c r="M1384" s="14">
        <v>-0.24544544405791899</v>
      </c>
    </row>
    <row r="1385" spans="1:13" x14ac:dyDescent="0.55000000000000004">
      <c r="A1385">
        <v>1380</v>
      </c>
      <c r="C1385">
        <f t="shared" si="69"/>
        <v>7.9442300217252973E-2</v>
      </c>
      <c r="D1385">
        <f t="shared" si="70"/>
        <v>2.9497248946477523E-5</v>
      </c>
      <c r="E1385" s="2">
        <f t="shared" si="71"/>
        <v>4.4902534961638554E-2</v>
      </c>
      <c r="K1385">
        <v>1380</v>
      </c>
      <c r="L1385" s="14">
        <v>2.3197403581243499E-5</v>
      </c>
      <c r="M1385" s="14">
        <v>-0.132459882314307</v>
      </c>
    </row>
    <row r="1386" spans="1:13" x14ac:dyDescent="0.55000000000000004">
      <c r="A1386">
        <v>1381</v>
      </c>
      <c r="C1386">
        <f t="shared" si="69"/>
        <v>0.20898886543996534</v>
      </c>
      <c r="D1386">
        <f t="shared" si="70"/>
        <v>2.4929195207669885E-5</v>
      </c>
      <c r="E1386" s="2">
        <f t="shared" si="71"/>
        <v>3.8137319659020785E-2</v>
      </c>
      <c r="K1386">
        <v>1381</v>
      </c>
      <c r="L1386" s="14">
        <v>2.91629964312442E-5</v>
      </c>
      <c r="M1386" s="14">
        <v>1.3701078676376899E-2</v>
      </c>
    </row>
    <row r="1387" spans="1:13" x14ac:dyDescent="0.55000000000000004">
      <c r="A1387">
        <v>1382</v>
      </c>
      <c r="C1387">
        <f t="shared" si="69"/>
        <v>0.28608363057374453</v>
      </c>
      <c r="D1387">
        <f t="shared" si="70"/>
        <v>1.4104438937567292E-5</v>
      </c>
      <c r="E1387" s="2">
        <f t="shared" si="71"/>
        <v>1.6809929206630301E-2</v>
      </c>
      <c r="K1387">
        <v>1382</v>
      </c>
      <c r="L1387" s="14">
        <v>2.7824535910944199E-5</v>
      </c>
      <c r="M1387" s="14">
        <v>0.15643051951723999</v>
      </c>
    </row>
    <row r="1388" spans="1:13" x14ac:dyDescent="0.55000000000000004">
      <c r="A1388">
        <v>1383</v>
      </c>
      <c r="C1388">
        <f t="shared" si="69"/>
        <v>0.29137743459876164</v>
      </c>
      <c r="D1388">
        <f t="shared" si="70"/>
        <v>-2.6023420793854407E-7</v>
      </c>
      <c r="E1388" s="2">
        <f t="shared" si="71"/>
        <v>9.8573822034657226E-4</v>
      </c>
      <c r="K1388">
        <v>1383</v>
      </c>
      <c r="L1388" s="14">
        <v>1.9517247760858999E-5</v>
      </c>
      <c r="M1388" s="14">
        <v>0.25998096632052098</v>
      </c>
    </row>
    <row r="1389" spans="1:13" x14ac:dyDescent="0.55000000000000004">
      <c r="A1389">
        <v>1384</v>
      </c>
      <c r="C1389">
        <f t="shared" si="69"/>
        <v>0.2235416442892168</v>
      </c>
      <c r="D1389">
        <f t="shared" si="70"/>
        <v>-1.4559594052460127E-5</v>
      </c>
      <c r="E1389" s="2">
        <f t="shared" si="71"/>
        <v>5.6064038473158878E-3</v>
      </c>
      <c r="K1389">
        <v>1384</v>
      </c>
      <c r="L1389" s="14">
        <v>6.3217438328517396E-6</v>
      </c>
      <c r="M1389" s="14">
        <v>0.29841756730400099</v>
      </c>
    </row>
    <row r="1390" spans="1:13" x14ac:dyDescent="0.55000000000000004">
      <c r="A1390">
        <v>1385</v>
      </c>
      <c r="C1390">
        <f t="shared" si="69"/>
        <v>9.9601613147867404E-2</v>
      </c>
      <c r="D1390">
        <f t="shared" si="70"/>
        <v>-2.5204802681758071E-5</v>
      </c>
      <c r="E1390" s="2">
        <f t="shared" si="71"/>
        <v>2.6410157996625796E-2</v>
      </c>
      <c r="K1390">
        <v>1385</v>
      </c>
      <c r="L1390" s="14">
        <v>-8.4570800553449E-6</v>
      </c>
      <c r="M1390" s="14">
        <v>0.26211363730800702</v>
      </c>
    </row>
    <row r="1391" spans="1:13" x14ac:dyDescent="0.55000000000000004">
      <c r="A1391">
        <v>1386</v>
      </c>
      <c r="C1391">
        <f t="shared" si="69"/>
        <v>-4.9336323458889192E-2</v>
      </c>
      <c r="D1391">
        <f t="shared" si="70"/>
        <v>-2.952413711311513E-5</v>
      </c>
      <c r="E1391" s="2">
        <f t="shared" si="71"/>
        <v>4.388943055385789E-2</v>
      </c>
      <c r="K1391">
        <v>1386</v>
      </c>
      <c r="L1391" s="14">
        <v>-2.1117775779764601E-5</v>
      </c>
      <c r="M1391" s="14">
        <v>0.16016172081326599</v>
      </c>
    </row>
    <row r="1392" spans="1:13" x14ac:dyDescent="0.55000000000000004">
      <c r="A1392">
        <v>1387</v>
      </c>
      <c r="C1392">
        <f t="shared" si="69"/>
        <v>-0.18589188280380139</v>
      </c>
      <c r="D1392">
        <f t="shared" si="70"/>
        <v>-2.6433535448561133E-5</v>
      </c>
      <c r="E1392" s="2">
        <f t="shared" si="71"/>
        <v>4.1611181893435045E-2</v>
      </c>
      <c r="K1392">
        <v>1387</v>
      </c>
      <c r="L1392" s="14">
        <v>-2.84893935549723E-5</v>
      </c>
      <c r="M1392" s="14">
        <v>1.8096307769660602E-2</v>
      </c>
    </row>
    <row r="1393" spans="1:13" x14ac:dyDescent="0.55000000000000004">
      <c r="A1393">
        <v>1388</v>
      </c>
      <c r="C1393">
        <f t="shared" si="69"/>
        <v>-0.27579249785561061</v>
      </c>
      <c r="D1393">
        <f t="shared" si="70"/>
        <v>-1.6708673561230147E-5</v>
      </c>
      <c r="E1393" s="2">
        <f t="shared" si="71"/>
        <v>2.1694656367533264E-2</v>
      </c>
      <c r="K1393">
        <v>1388</v>
      </c>
      <c r="L1393" s="14">
        <v>-2.8725665978970498E-5</v>
      </c>
      <c r="M1393" s="14">
        <v>-0.12850143781619999</v>
      </c>
    </row>
    <row r="1394" spans="1:13" x14ac:dyDescent="0.55000000000000004">
      <c r="A1394">
        <v>1389</v>
      </c>
      <c r="C1394">
        <f t="shared" si="69"/>
        <v>-0.29647500919111736</v>
      </c>
      <c r="D1394">
        <f t="shared" si="70"/>
        <v>-2.790286800876623E-6</v>
      </c>
      <c r="E1394" s="2">
        <f t="shared" si="71"/>
        <v>2.8686530389066913E-3</v>
      </c>
      <c r="K1394">
        <v>1389</v>
      </c>
      <c r="L1394" s="14">
        <v>-2.17674171574412E-5</v>
      </c>
      <c r="M1394" s="14">
        <v>-0.242915201135947</v>
      </c>
    </row>
    <row r="1395" spans="1:13" x14ac:dyDescent="0.55000000000000004">
      <c r="A1395">
        <v>1390</v>
      </c>
      <c r="C1395">
        <f t="shared" si="69"/>
        <v>-0.24274854241764007</v>
      </c>
      <c r="D1395">
        <f t="shared" si="70"/>
        <v>1.1828403131819257E-5</v>
      </c>
      <c r="E1395" s="2">
        <f t="shared" si="71"/>
        <v>2.8880739046183148E-3</v>
      </c>
      <c r="K1395">
        <v>1390</v>
      </c>
      <c r="L1395" s="14">
        <v>-9.3573836735782397E-6</v>
      </c>
      <c r="M1395" s="14">
        <v>-0.29648934539469202</v>
      </c>
    </row>
    <row r="1396" spans="1:13" x14ac:dyDescent="0.55000000000000004">
      <c r="A1396">
        <v>1391</v>
      </c>
      <c r="C1396">
        <f t="shared" si="69"/>
        <v>-0.12809730823050125</v>
      </c>
      <c r="D1396">
        <f t="shared" si="70"/>
        <v>2.3478413201491172E-5</v>
      </c>
      <c r="E1396" s="2">
        <f t="shared" si="71"/>
        <v>2.1817826254773198E-2</v>
      </c>
      <c r="K1396">
        <v>1391</v>
      </c>
      <c r="L1396" s="14">
        <v>5.3962646003263599E-6</v>
      </c>
      <c r="M1396" s="14">
        <v>-0.27580589381296899</v>
      </c>
    </row>
    <row r="1397" spans="1:13" x14ac:dyDescent="0.55000000000000004">
      <c r="A1397">
        <v>1392</v>
      </c>
      <c r="C1397">
        <f t="shared" si="69"/>
        <v>1.8703650244388307E-2</v>
      </c>
      <c r="D1397">
        <f t="shared" si="70"/>
        <v>2.9235836443257014E-5</v>
      </c>
      <c r="E1397" s="2">
        <f t="shared" si="71"/>
        <v>4.1922069215550958E-2</v>
      </c>
      <c r="K1397">
        <v>1392</v>
      </c>
      <c r="L1397" s="14">
        <v>1.8798384929084001E-5</v>
      </c>
      <c r="M1397" s="14">
        <v>-0.18604514515023901</v>
      </c>
    </row>
    <row r="1398" spans="1:13" x14ac:dyDescent="0.55000000000000004">
      <c r="A1398">
        <v>1393</v>
      </c>
      <c r="C1398">
        <f t="shared" si="69"/>
        <v>0.16081038674966869</v>
      </c>
      <c r="D1398">
        <f t="shared" si="70"/>
        <v>2.7655680980405355E-5</v>
      </c>
      <c r="E1398" s="2">
        <f t="shared" si="71"/>
        <v>4.4309670071876188E-2</v>
      </c>
      <c r="K1398">
        <v>1393</v>
      </c>
      <c r="L1398" s="14">
        <v>2.7492333135638799E-5</v>
      </c>
      <c r="M1398" s="14">
        <v>-4.9688235744342397E-2</v>
      </c>
    </row>
    <row r="1399" spans="1:13" x14ac:dyDescent="0.55000000000000004">
      <c r="A1399">
        <v>1394</v>
      </c>
      <c r="C1399">
        <f t="shared" si="69"/>
        <v>0.2625571057958716</v>
      </c>
      <c r="D1399">
        <f t="shared" si="70"/>
        <v>1.9134532526990021E-5</v>
      </c>
      <c r="E1399" s="2">
        <f t="shared" si="71"/>
        <v>2.6713844785427227E-2</v>
      </c>
      <c r="K1399">
        <v>1394</v>
      </c>
      <c r="L1399" s="14">
        <v>2.9300655958320001E-5</v>
      </c>
      <c r="M1399" s="14">
        <v>9.9113400547161501E-2</v>
      </c>
    </row>
    <row r="1400" spans="1:13" x14ac:dyDescent="0.55000000000000004">
      <c r="A1400">
        <v>1395</v>
      </c>
      <c r="C1400">
        <f t="shared" si="69"/>
        <v>0.29840752555199995</v>
      </c>
      <c r="D1400">
        <f t="shared" si="70"/>
        <v>5.8110197333497723E-6</v>
      </c>
      <c r="E1400" s="2">
        <f t="shared" si="71"/>
        <v>5.6725081008861793E-3</v>
      </c>
      <c r="K1400">
        <v>1395</v>
      </c>
      <c r="L1400" s="14">
        <v>2.37704477281667E-5</v>
      </c>
      <c r="M1400" s="14">
        <v>0.22309147081673</v>
      </c>
    </row>
    <row r="1401" spans="1:13" x14ac:dyDescent="0.55000000000000004">
      <c r="A1401">
        <v>1396</v>
      </c>
      <c r="C1401">
        <f t="shared" si="69"/>
        <v>0.25936394632719728</v>
      </c>
      <c r="D1401">
        <f t="shared" si="70"/>
        <v>-8.9709365267634042E-6</v>
      </c>
      <c r="E1401" s="2">
        <f t="shared" si="71"/>
        <v>1.0132095010272749E-3</v>
      </c>
      <c r="K1401">
        <v>1396</v>
      </c>
      <c r="L1401" s="14">
        <v>1.2286783403342E-5</v>
      </c>
      <c r="M1401" s="14">
        <v>0.29119489826123901</v>
      </c>
    </row>
    <row r="1402" spans="1:13" x14ac:dyDescent="0.55000000000000004">
      <c r="A1402">
        <v>1397</v>
      </c>
      <c r="C1402">
        <f t="shared" si="69"/>
        <v>0.15522548353247215</v>
      </c>
      <c r="D1402">
        <f t="shared" si="70"/>
        <v>-2.1501376811102943E-5</v>
      </c>
      <c r="E1402" s="2">
        <f t="shared" si="71"/>
        <v>1.7198033605168667E-2</v>
      </c>
      <c r="K1402">
        <v>1397</v>
      </c>
      <c r="L1402" s="14">
        <v>-2.27418204652021E-6</v>
      </c>
      <c r="M1402" s="14">
        <v>0.28636675699421898</v>
      </c>
    </row>
    <row r="1403" spans="1:13" x14ac:dyDescent="0.55000000000000004">
      <c r="A1403">
        <v>1398</v>
      </c>
      <c r="C1403">
        <f t="shared" si="69"/>
        <v>1.2128696265767768E-2</v>
      </c>
      <c r="D1403">
        <f t="shared" si="70"/>
        <v>-2.8635424728892345E-5</v>
      </c>
      <c r="E1403" s="2">
        <f t="shared" si="71"/>
        <v>3.9080382718840845E-2</v>
      </c>
      <c r="K1403">
        <v>1398</v>
      </c>
      <c r="L1403" s="14">
        <v>-1.6265564494830299E-5</v>
      </c>
      <c r="M1403" s="14">
        <v>0.20981628494760901</v>
      </c>
    </row>
    <row r="1404" spans="1:13" x14ac:dyDescent="0.55000000000000004">
      <c r="A1404">
        <v>1399</v>
      </c>
      <c r="C1404">
        <f t="shared" si="69"/>
        <v>-0.13401213811096885</v>
      </c>
      <c r="D1404">
        <f t="shared" si="70"/>
        <v>-2.8582584626692877E-5</v>
      </c>
      <c r="E1404" s="2">
        <f t="shared" si="71"/>
        <v>4.6108183058203266E-2</v>
      </c>
      <c r="K1404">
        <v>1399</v>
      </c>
      <c r="L1404" s="14">
        <v>-2.61831354111736E-5</v>
      </c>
      <c r="M1404" s="14">
        <v>8.07160227301357E-2</v>
      </c>
    </row>
    <row r="1405" spans="1:13" x14ac:dyDescent="0.55000000000000004">
      <c r="A1405">
        <v>1400</v>
      </c>
      <c r="C1405">
        <f t="shared" si="69"/>
        <v>-0.24651875057468023</v>
      </c>
      <c r="D1405">
        <f t="shared" si="70"/>
        <v>-2.1356118256301121E-5</v>
      </c>
      <c r="E1405" s="2">
        <f t="shared" si="71"/>
        <v>3.1655057571407783E-2</v>
      </c>
      <c r="K1405">
        <v>1400</v>
      </c>
      <c r="L1405" s="14">
        <v>-2.95429776354087E-5</v>
      </c>
      <c r="M1405" s="14">
        <v>-6.8600068105952997E-2</v>
      </c>
    </row>
    <row r="1406" spans="1:13" x14ac:dyDescent="0.55000000000000004">
      <c r="A1406">
        <v>1401</v>
      </c>
      <c r="C1406">
        <f t="shared" si="69"/>
        <v>-0.2971543528470193</v>
      </c>
      <c r="D1406">
        <f t="shared" si="70"/>
        <v>-8.769716354936311E-6</v>
      </c>
      <c r="E1406" s="2">
        <f t="shared" si="71"/>
        <v>9.2967212387251308E-3</v>
      </c>
      <c r="K1406">
        <v>1401</v>
      </c>
      <c r="L1406" s="14">
        <v>-2.5503597839527899E-5</v>
      </c>
      <c r="M1406" s="14">
        <v>-0.20073484632097899</v>
      </c>
    </row>
    <row r="1407" spans="1:13" x14ac:dyDescent="0.55000000000000004">
      <c r="A1407">
        <v>1402</v>
      </c>
      <c r="C1407">
        <f t="shared" si="69"/>
        <v>-0.27321047607215149</v>
      </c>
      <c r="D1407">
        <f t="shared" si="70"/>
        <v>6.0176995006379432E-6</v>
      </c>
      <c r="E1407" s="2">
        <f t="shared" si="71"/>
        <v>8.8056846032095792E-5</v>
      </c>
      <c r="K1407">
        <v>1402</v>
      </c>
      <c r="L1407" s="14">
        <v>-1.50766837519025E-5</v>
      </c>
      <c r="M1407" s="14">
        <v>-0.28259433700633502</v>
      </c>
    </row>
    <row r="1408" spans="1:13" x14ac:dyDescent="0.55000000000000004">
      <c r="A1408">
        <v>1403</v>
      </c>
      <c r="C1408">
        <f t="shared" si="69"/>
        <v>-0.18069652862394317</v>
      </c>
      <c r="D1408">
        <f t="shared" si="70"/>
        <v>1.9294799624511833E-5</v>
      </c>
      <c r="E1408" s="2">
        <f t="shared" si="71"/>
        <v>1.2764433914764511E-2</v>
      </c>
      <c r="K1408">
        <v>1403</v>
      </c>
      <c r="L1408" s="14">
        <v>-8.7372068965741803E-7</v>
      </c>
      <c r="M1408" s="14">
        <v>-0.29367632290046197</v>
      </c>
    </row>
    <row r="1409" spans="1:13" x14ac:dyDescent="0.55000000000000004">
      <c r="A1409">
        <v>1404</v>
      </c>
      <c r="C1409">
        <f t="shared" si="69"/>
        <v>-4.2831561272380796E-2</v>
      </c>
      <c r="D1409">
        <f t="shared" si="70"/>
        <v>2.7729311744807898E-5</v>
      </c>
      <c r="E1409" s="2">
        <f t="shared" si="71"/>
        <v>3.5484647316347193E-2</v>
      </c>
      <c r="K1409">
        <v>1404</v>
      </c>
      <c r="L1409" s="14">
        <v>1.3548071139482E-5</v>
      </c>
      <c r="M1409" s="14">
        <v>-0.231205251888526</v>
      </c>
    </row>
    <row r="1410" spans="1:13" x14ac:dyDescent="0.55000000000000004">
      <c r="A1410">
        <v>1405</v>
      </c>
      <c r="C1410">
        <f t="shared" si="69"/>
        <v>0.10578322514173509</v>
      </c>
      <c r="D1410">
        <f t="shared" si="70"/>
        <v>2.9204351104754381E-5</v>
      </c>
      <c r="E1410" s="2">
        <f t="shared" si="71"/>
        <v>4.6920159132678156E-2</v>
      </c>
      <c r="K1410">
        <v>1405</v>
      </c>
      <c r="L1410" s="14">
        <v>2.4576664505606698E-5</v>
      </c>
      <c r="M1410" s="14">
        <v>-0.110827391247855</v>
      </c>
    </row>
    <row r="1411" spans="1:13" x14ac:dyDescent="0.55000000000000004">
      <c r="A1411">
        <v>1406</v>
      </c>
      <c r="C1411">
        <f t="shared" si="69"/>
        <v>0.22784865177804348</v>
      </c>
      <c r="D1411">
        <f t="shared" si="70"/>
        <v>2.3349713916351962E-5</v>
      </c>
      <c r="E1411" s="2">
        <f t="shared" si="71"/>
        <v>3.6305786832415095E-2</v>
      </c>
      <c r="K1411">
        <v>1406</v>
      </c>
      <c r="L1411" s="14">
        <v>2.9449879783744201E-5</v>
      </c>
      <c r="M1411" s="14">
        <v>3.7307877054061897E-2</v>
      </c>
    </row>
    <row r="1412" spans="1:13" x14ac:dyDescent="0.55000000000000004">
      <c r="A1412">
        <v>1407</v>
      </c>
      <c r="C1412">
        <f t="shared" si="69"/>
        <v>0.29272886948738164</v>
      </c>
      <c r="D1412">
        <f t="shared" si="70"/>
        <v>1.1634790707945796E-5</v>
      </c>
      <c r="E1412" s="2">
        <f t="shared" si="71"/>
        <v>1.3602490043301238E-2</v>
      </c>
      <c r="K1412">
        <v>1407</v>
      </c>
      <c r="L1412" s="14">
        <v>2.6947189976252399E-5</v>
      </c>
      <c r="M1412" s="14">
        <v>0.17609915610652299</v>
      </c>
    </row>
    <row r="1413" spans="1:13" x14ac:dyDescent="0.55000000000000004">
      <c r="A1413">
        <v>1408</v>
      </c>
      <c r="C1413">
        <f t="shared" si="69"/>
        <v>0.28414031119108341</v>
      </c>
      <c r="D1413">
        <f t="shared" si="70"/>
        <v>-3.0002197262911073E-6</v>
      </c>
      <c r="E1413" s="2">
        <f t="shared" si="71"/>
        <v>1.7835608159399102E-4</v>
      </c>
      <c r="K1413">
        <v>1408</v>
      </c>
      <c r="L1413" s="14">
        <v>1.76954092709779E-5</v>
      </c>
      <c r="M1413" s="14">
        <v>0.27078530907225201</v>
      </c>
    </row>
    <row r="1414" spans="1:13" x14ac:dyDescent="0.55000000000000004">
      <c r="A1414">
        <v>1409</v>
      </c>
      <c r="C1414">
        <f t="shared" ref="C1414:C1477" si="72">$D$1*COS($B$2*(A1414-$L$2)+$B$1)</f>
        <v>0.20423852398916509</v>
      </c>
      <c r="D1414">
        <f t="shared" ref="D1414:D1477" si="73">$D$2*COS($B$2*(A1414-$L$3)+$B$3)</f>
        <v>-1.688223824875483E-5</v>
      </c>
      <c r="E1414" s="2">
        <f t="shared" ref="E1414:E1477" si="74">(M1414-C1414)^2</f>
        <v>8.7260030595235037E-3</v>
      </c>
      <c r="K1414">
        <v>1409</v>
      </c>
      <c r="L1414" s="14">
        <v>4.0117035394375699E-6</v>
      </c>
      <c r="M1414" s="14">
        <v>0.297651601550733</v>
      </c>
    </row>
    <row r="1415" spans="1:13" x14ac:dyDescent="0.55000000000000004">
      <c r="A1415">
        <v>1410</v>
      </c>
      <c r="C1415">
        <f t="shared" si="72"/>
        <v>7.3077172273194629E-2</v>
      </c>
      <c r="D1415">
        <f t="shared" si="73"/>
        <v>-2.6527170820188295E-5</v>
      </c>
      <c r="E1415" s="2">
        <f t="shared" si="74"/>
        <v>3.1290790861674418E-2</v>
      </c>
      <c r="K1415">
        <v>1410</v>
      </c>
      <c r="L1415" s="14">
        <v>-1.0676758230356899E-5</v>
      </c>
      <c r="M1415" s="14">
        <v>0.24996920392435301</v>
      </c>
    </row>
    <row r="1416" spans="1:13" x14ac:dyDescent="0.55000000000000004">
      <c r="A1416">
        <v>1411</v>
      </c>
      <c r="C1416">
        <f t="shared" si="72"/>
        <v>-7.6425009339565447E-2</v>
      </c>
      <c r="D1416">
        <f t="shared" si="73"/>
        <v>-2.9514342664238336E-5</v>
      </c>
      <c r="E1416" s="2">
        <f t="shared" si="74"/>
        <v>4.670157754308546E-2</v>
      </c>
      <c r="K1416">
        <v>1411</v>
      </c>
      <c r="L1416" s="14">
        <v>-2.2691159667559099E-5</v>
      </c>
      <c r="M1416" s="14">
        <v>0.13968046847875701</v>
      </c>
    </row>
    <row r="1417" spans="1:13" x14ac:dyDescent="0.55000000000000004">
      <c r="A1417">
        <v>1412</v>
      </c>
      <c r="C1417">
        <f t="shared" si="72"/>
        <v>-0.20674612451869176</v>
      </c>
      <c r="D1417">
        <f t="shared" si="73"/>
        <v>-2.5094036612603517E-5</v>
      </c>
      <c r="E1417" s="2">
        <f t="shared" si="74"/>
        <v>4.0462938839519659E-2</v>
      </c>
      <c r="K1417">
        <v>1412</v>
      </c>
      <c r="L1417" s="14">
        <v>-2.9022419400285999E-5</v>
      </c>
      <c r="M1417" s="14">
        <v>-5.5921068120606404E-3</v>
      </c>
    </row>
    <row r="1418" spans="1:13" x14ac:dyDescent="0.55000000000000004">
      <c r="A1418">
        <v>1413</v>
      </c>
      <c r="C1418">
        <f t="shared" si="72"/>
        <v>-0.28517832030688894</v>
      </c>
      <c r="D1418">
        <f t="shared" si="73"/>
        <v>-1.4375656311617114E-5</v>
      </c>
      <c r="E1418" s="2">
        <f t="shared" si="74"/>
        <v>1.8418348436981435E-2</v>
      </c>
      <c r="K1418">
        <v>1413</v>
      </c>
      <c r="L1418" s="14">
        <v>-2.8084834152192399E-5</v>
      </c>
      <c r="M1418" s="14">
        <v>-0.14946410426088499</v>
      </c>
    </row>
    <row r="1419" spans="1:13" x14ac:dyDescent="0.55000000000000004">
      <c r="A1419">
        <v>1414</v>
      </c>
      <c r="C1419">
        <f t="shared" si="72"/>
        <v>-0.29203676878088636</v>
      </c>
      <c r="D1419">
        <f t="shared" si="73"/>
        <v>-4.9289291150562709E-8</v>
      </c>
      <c r="E1419" s="2">
        <f t="shared" si="74"/>
        <v>1.305729494170017E-3</v>
      </c>
      <c r="K1419">
        <v>1414</v>
      </c>
      <c r="L1419" s="14">
        <v>-2.0113227965019802E-5</v>
      </c>
      <c r="M1419" s="14">
        <v>-0.25590188958958399</v>
      </c>
    </row>
    <row r="1420" spans="1:13" x14ac:dyDescent="0.55000000000000004">
      <c r="A1420">
        <v>1415</v>
      </c>
      <c r="C1420">
        <f t="shared" si="72"/>
        <v>-0.22560014393826178</v>
      </c>
      <c r="D1420">
        <f t="shared" si="73"/>
        <v>1.4289448302364854E-5</v>
      </c>
      <c r="E1420" s="2">
        <f t="shared" si="74"/>
        <v>5.2776324104523362E-3</v>
      </c>
      <c r="K1420">
        <v>1415</v>
      </c>
      <c r="L1420" s="14">
        <v>-7.1041390606003296E-6</v>
      </c>
      <c r="M1420" s="14">
        <v>-0.29824745917050099</v>
      </c>
    </row>
    <row r="1421" spans="1:13" x14ac:dyDescent="0.55000000000000004">
      <c r="A1421">
        <v>1416</v>
      </c>
      <c r="C1421">
        <f t="shared" si="72"/>
        <v>-0.10254263824063999</v>
      </c>
      <c r="D1421">
        <f t="shared" si="73"/>
        <v>2.5041835569766067E-5</v>
      </c>
      <c r="E1421" s="2">
        <f t="shared" si="74"/>
        <v>2.6684027549957683E-2</v>
      </c>
      <c r="K1421">
        <v>1416</v>
      </c>
      <c r="L1421" s="14">
        <v>7.6842255424257592E-6</v>
      </c>
      <c r="M1421" s="14">
        <v>-0.26589510240925202</v>
      </c>
    </row>
    <row r="1422" spans="1:13" x14ac:dyDescent="0.55000000000000004">
      <c r="A1422">
        <v>1417</v>
      </c>
      <c r="C1422">
        <f t="shared" si="72"/>
        <v>4.6250908226992925E-2</v>
      </c>
      <c r="D1422">
        <f t="shared" si="73"/>
        <v>2.9509249949162928E-5</v>
      </c>
      <c r="E1422" s="2">
        <f t="shared" si="74"/>
        <v>4.5453632801237411E-2</v>
      </c>
      <c r="K1422">
        <v>1417</v>
      </c>
      <c r="L1422" s="14">
        <v>2.0548028188876801E-5</v>
      </c>
      <c r="M1422" s="14">
        <v>-0.166947667756144</v>
      </c>
    </row>
    <row r="1423" spans="1:13" x14ac:dyDescent="0.55000000000000004">
      <c r="A1423">
        <v>1418</v>
      </c>
      <c r="C1423">
        <f t="shared" si="72"/>
        <v>0.18343645162160704</v>
      </c>
      <c r="D1423">
        <f t="shared" si="73"/>
        <v>2.6570464597060298E-5</v>
      </c>
      <c r="E1423" s="2">
        <f t="shared" si="74"/>
        <v>4.3942056052823579E-2</v>
      </c>
      <c r="K1423">
        <v>1418</v>
      </c>
      <c r="L1423" s="14">
        <v>2.8265449704711201E-5</v>
      </c>
      <c r="M1423" s="14">
        <v>-2.61871540453683E-2</v>
      </c>
    </row>
    <row r="1424" spans="1:13" x14ac:dyDescent="0.55000000000000004">
      <c r="A1424">
        <v>1419</v>
      </c>
      <c r="C1424">
        <f t="shared" si="72"/>
        <v>0.27458331219388277</v>
      </c>
      <c r="D1424">
        <f t="shared" si="73"/>
        <v>1.6963052692057274E-5</v>
      </c>
      <c r="E1424" s="2">
        <f t="shared" si="74"/>
        <v>2.3547276104510139E-2</v>
      </c>
      <c r="K1424">
        <v>1419</v>
      </c>
      <c r="L1424" s="14">
        <v>2.89036139958807E-5</v>
      </c>
      <c r="M1424" s="14">
        <v>0.12113209484937899</v>
      </c>
    </row>
    <row r="1425" spans="1:13" x14ac:dyDescent="0.55000000000000004">
      <c r="A1425">
        <v>1420</v>
      </c>
      <c r="C1425">
        <f t="shared" si="72"/>
        <v>0.29681554916260156</v>
      </c>
      <c r="D1425">
        <f t="shared" si="73"/>
        <v>3.098272114235733E-6</v>
      </c>
      <c r="E1425" s="2">
        <f t="shared" si="74"/>
        <v>3.4459823348373161E-3</v>
      </c>
      <c r="K1425">
        <v>1420</v>
      </c>
      <c r="L1425" s="14">
        <v>2.23026888567782E-5</v>
      </c>
      <c r="M1425" s="14">
        <v>0.238113059140139</v>
      </c>
    </row>
    <row r="1426" spans="1:13" x14ac:dyDescent="0.55000000000000004">
      <c r="A1426">
        <v>1421</v>
      </c>
      <c r="C1426">
        <f t="shared" si="72"/>
        <v>0.24455333966792278</v>
      </c>
      <c r="D1426">
        <f t="shared" si="73"/>
        <v>-1.1544109457853575E-5</v>
      </c>
      <c r="E1426" s="2">
        <f t="shared" si="74"/>
        <v>2.5911959336055311E-3</v>
      </c>
      <c r="K1426">
        <v>1421</v>
      </c>
      <c r="L1426" s="14">
        <v>1.0115916937658599E-5</v>
      </c>
      <c r="M1426" s="14">
        <v>0.295457130623072</v>
      </c>
    </row>
    <row r="1427" spans="1:13" x14ac:dyDescent="0.55000000000000004">
      <c r="A1427">
        <v>1422</v>
      </c>
      <c r="C1427">
        <f t="shared" si="72"/>
        <v>0.13091339669188043</v>
      </c>
      <c r="D1427">
        <f t="shared" si="73"/>
        <v>-2.3289162886649007E-5</v>
      </c>
      <c r="E1427" s="2">
        <f t="shared" si="74"/>
        <v>2.1871077693400926E-2</v>
      </c>
      <c r="K1427">
        <v>1422</v>
      </c>
      <c r="L1427" s="14">
        <v>-4.6044491330903502E-6</v>
      </c>
      <c r="M1427" s="14">
        <v>0.27880213085848599</v>
      </c>
    </row>
    <row r="1428" spans="1:13" x14ac:dyDescent="0.55000000000000004">
      <c r="A1428">
        <v>1423</v>
      </c>
      <c r="C1428">
        <f t="shared" si="72"/>
        <v>-1.5583049417283151E-2</v>
      </c>
      <c r="D1428">
        <f t="shared" si="73"/>
        <v>-2.9189127327482519E-5</v>
      </c>
      <c r="E1428" s="2">
        <f t="shared" si="74"/>
        <v>4.3223431740908418E-2</v>
      </c>
      <c r="K1428">
        <v>1423</v>
      </c>
      <c r="L1428" s="14">
        <v>-1.8171602354528099E-5</v>
      </c>
      <c r="M1428" s="14">
        <v>0.19231940785753701</v>
      </c>
    </row>
    <row r="1429" spans="1:13" x14ac:dyDescent="0.55000000000000004">
      <c r="A1429">
        <v>1424</v>
      </c>
      <c r="C1429">
        <f t="shared" si="72"/>
        <v>-0.15816847858738353</v>
      </c>
      <c r="D1429">
        <f t="shared" si="73"/>
        <v>-2.7763236067207715E-5</v>
      </c>
      <c r="E1429" s="2">
        <f t="shared" si="74"/>
        <v>4.658585864506664E-2</v>
      </c>
      <c r="K1429">
        <v>1424</v>
      </c>
      <c r="L1429" s="14">
        <v>-2.71875650378374E-5</v>
      </c>
      <c r="M1429" s="14">
        <v>5.76690960956791E-2</v>
      </c>
    </row>
    <row r="1430" spans="1:13" x14ac:dyDescent="0.55000000000000004">
      <c r="A1430">
        <v>1425</v>
      </c>
      <c r="C1430">
        <f t="shared" si="72"/>
        <v>-0.26105695356013509</v>
      </c>
      <c r="D1430">
        <f t="shared" si="73"/>
        <v>-1.9369357756664307E-5</v>
      </c>
      <c r="E1430" s="2">
        <f t="shared" si="74"/>
        <v>2.8775068017982307E-2</v>
      </c>
      <c r="K1430">
        <v>1425</v>
      </c>
      <c r="L1430" s="14">
        <v>-2.9394233398011499E-5</v>
      </c>
      <c r="M1430" s="14">
        <v>-9.1424798536441795E-2</v>
      </c>
    </row>
    <row r="1431" spans="1:13" x14ac:dyDescent="0.55000000000000004">
      <c r="A1431">
        <v>1426</v>
      </c>
      <c r="C1431">
        <f t="shared" si="72"/>
        <v>-0.29842563583327042</v>
      </c>
      <c r="D1431">
        <f t="shared" si="73"/>
        <v>-6.1141789229706221E-6</v>
      </c>
      <c r="E1431" s="2">
        <f t="shared" si="74"/>
        <v>6.5294238831442811E-3</v>
      </c>
      <c r="K1431">
        <v>1426</v>
      </c>
      <c r="L1431" s="14">
        <v>-2.4238933655068E-5</v>
      </c>
      <c r="M1431" s="14">
        <v>-0.217620785216836</v>
      </c>
    </row>
    <row r="1432" spans="1:13" x14ac:dyDescent="0.55000000000000004">
      <c r="A1432">
        <v>1427</v>
      </c>
      <c r="C1432">
        <f t="shared" si="72"/>
        <v>-0.2608957738260832</v>
      </c>
      <c r="D1432">
        <f t="shared" si="73"/>
        <v>8.675529943803825E-6</v>
      </c>
      <c r="E1432" s="2">
        <f t="shared" si="74"/>
        <v>8.0749874486929041E-4</v>
      </c>
      <c r="K1432">
        <v>1427</v>
      </c>
      <c r="L1432" s="14">
        <v>-1.3012842610784999E-5</v>
      </c>
      <c r="M1432" s="14">
        <v>-0.28931229621833399</v>
      </c>
    </row>
    <row r="1433" spans="1:13" x14ac:dyDescent="0.55000000000000004">
      <c r="A1433">
        <v>1428</v>
      </c>
      <c r="C1433">
        <f t="shared" si="72"/>
        <v>-0.15788657183604821</v>
      </c>
      <c r="D1433">
        <f t="shared" si="73"/>
        <v>2.12878636602708E-5</v>
      </c>
      <c r="E1433" s="2">
        <f t="shared" si="74"/>
        <v>1.7071297648844089E-2</v>
      </c>
      <c r="K1433">
        <v>1428</v>
      </c>
      <c r="L1433" s="14">
        <v>1.47239559118391E-6</v>
      </c>
      <c r="M1433" s="14">
        <v>-0.28854374786876402</v>
      </c>
    </row>
    <row r="1434" spans="1:13" x14ac:dyDescent="0.55000000000000004">
      <c r="A1434">
        <v>1429</v>
      </c>
      <c r="C1434">
        <f t="shared" si="72"/>
        <v>-1.5251168300599652E-2</v>
      </c>
      <c r="D1434">
        <f t="shared" si="73"/>
        <v>2.8557392310648056E-5</v>
      </c>
      <c r="E1434" s="2">
        <f t="shared" si="74"/>
        <v>4.0102649599272081E-2</v>
      </c>
      <c r="K1434">
        <v>1429</v>
      </c>
      <c r="L1434" s="14">
        <v>1.5588863183261698E-5</v>
      </c>
      <c r="M1434" s="14">
        <v>-0.21550762787000299</v>
      </c>
    </row>
    <row r="1435" spans="1:13" x14ac:dyDescent="0.55000000000000004">
      <c r="A1435">
        <v>1430</v>
      </c>
      <c r="C1435">
        <f t="shared" si="72"/>
        <v>0.13121195701009969</v>
      </c>
      <c r="D1435">
        <f t="shared" si="73"/>
        <v>2.8659617433196399E-5</v>
      </c>
      <c r="E1435" s="2">
        <f t="shared" si="74"/>
        <v>4.8271711852774575E-2</v>
      </c>
      <c r="K1435">
        <v>1430</v>
      </c>
      <c r="L1435" s="14">
        <v>2.58010032848054E-5</v>
      </c>
      <c r="M1435" s="14">
        <v>-8.8496285558936794E-2</v>
      </c>
    </row>
    <row r="1436" spans="1:13" x14ac:dyDescent="0.55000000000000004">
      <c r="A1436">
        <v>1431</v>
      </c>
      <c r="C1436">
        <f t="shared" si="72"/>
        <v>0.24474364683925148</v>
      </c>
      <c r="D1436">
        <f t="shared" si="73"/>
        <v>2.1568882676889727E-5</v>
      </c>
      <c r="E1436" s="2">
        <f t="shared" si="74"/>
        <v>3.387960998178343E-2</v>
      </c>
      <c r="K1436">
        <v>1431</v>
      </c>
      <c r="L1436" s="14">
        <v>2.9551122055865302E-5</v>
      </c>
      <c r="M1436" s="14">
        <v>6.0679500461464399E-2</v>
      </c>
    </row>
    <row r="1437" spans="1:13" x14ac:dyDescent="0.55000000000000004">
      <c r="A1437">
        <v>1432</v>
      </c>
      <c r="C1437">
        <f t="shared" si="72"/>
        <v>0.29684984009936943</v>
      </c>
      <c r="D1437">
        <f t="shared" si="73"/>
        <v>9.0648130047338661E-6</v>
      </c>
      <c r="E1437" s="2">
        <f t="shared" si="74"/>
        <v>1.044322753763144E-2</v>
      </c>
      <c r="K1437">
        <v>1432</v>
      </c>
      <c r="L1437" s="14">
        <v>2.5899978986181601E-5</v>
      </c>
      <c r="M1437" s="14">
        <v>0.194657729162999</v>
      </c>
    </row>
    <row r="1438" spans="1:13" x14ac:dyDescent="0.55000000000000004">
      <c r="A1438">
        <v>1433</v>
      </c>
      <c r="C1438">
        <f t="shared" si="72"/>
        <v>0.27445298059333045</v>
      </c>
      <c r="D1438">
        <f t="shared" si="73"/>
        <v>-5.7143336605859657E-6</v>
      </c>
      <c r="E1438" s="2">
        <f t="shared" si="74"/>
        <v>2.9482092034107836E-5</v>
      </c>
      <c r="K1438">
        <v>1433</v>
      </c>
      <c r="L1438" s="14">
        <v>1.5762025507603898E-5</v>
      </c>
      <c r="M1438" s="14">
        <v>0.279882722026779</v>
      </c>
    </row>
    <row r="1439" spans="1:13" x14ac:dyDescent="0.55000000000000004">
      <c r="A1439">
        <v>1434</v>
      </c>
      <c r="C1439">
        <f t="shared" si="72"/>
        <v>0.18317420796904549</v>
      </c>
      <c r="D1439">
        <f t="shared" si="73"/>
        <v>-1.9059303025613206E-5</v>
      </c>
      <c r="E1439" s="2">
        <f t="shared" si="74"/>
        <v>1.2507099192731195E-2</v>
      </c>
      <c r="K1439">
        <v>1434</v>
      </c>
      <c r="L1439" s="14">
        <v>1.6763749601393699E-6</v>
      </c>
      <c r="M1439" s="14">
        <v>0.295009350892597</v>
      </c>
    </row>
    <row r="1440" spans="1:13" x14ac:dyDescent="0.55000000000000004">
      <c r="A1440">
        <v>1435</v>
      </c>
      <c r="C1440">
        <f t="shared" si="72"/>
        <v>4.5922570151131298E-2</v>
      </c>
      <c r="D1440">
        <f t="shared" si="73"/>
        <v>-2.7620789069510893E-5</v>
      </c>
      <c r="E1440" s="2">
        <f t="shared" si="74"/>
        <v>3.6224171871146259E-2</v>
      </c>
      <c r="K1440">
        <v>1435</v>
      </c>
      <c r="L1440" s="14">
        <v>-1.2829134095567301E-5</v>
      </c>
      <c r="M1440" s="14">
        <v>0.23624905772221599</v>
      </c>
    </row>
    <row r="1441" spans="1:13" x14ac:dyDescent="0.55000000000000004">
      <c r="A1441">
        <v>1436</v>
      </c>
      <c r="C1441">
        <f t="shared" si="72"/>
        <v>-0.10285466480459822</v>
      </c>
      <c r="D1441">
        <f t="shared" si="73"/>
        <v>-2.9250039257082783E-5</v>
      </c>
      <c r="E1441" s="2">
        <f t="shared" si="74"/>
        <v>4.8917667235225247E-2</v>
      </c>
      <c r="K1441">
        <v>1436</v>
      </c>
      <c r="L1441" s="14">
        <v>-2.4121506930869201E-5</v>
      </c>
      <c r="M1441" s="14">
        <v>0.118318722462553</v>
      </c>
    </row>
    <row r="1442" spans="1:13" x14ac:dyDescent="0.55000000000000004">
      <c r="A1442">
        <v>1437</v>
      </c>
      <c r="C1442">
        <f t="shared" si="72"/>
        <v>-0.22581754689797889</v>
      </c>
      <c r="D1442">
        <f t="shared" si="73"/>
        <v>-2.3538146133100291E-5</v>
      </c>
      <c r="E1442" s="2">
        <f t="shared" si="74"/>
        <v>3.8640659717003915E-2</v>
      </c>
      <c r="K1442">
        <v>1437</v>
      </c>
      <c r="L1442" s="14">
        <v>-2.9372498716369599E-5</v>
      </c>
      <c r="M1442" s="14">
        <v>-2.9245270833921699E-2</v>
      </c>
    </row>
    <row r="1443" spans="1:13" x14ac:dyDescent="0.55000000000000004">
      <c r="A1443">
        <v>1438</v>
      </c>
      <c r="C1443">
        <f t="shared" si="72"/>
        <v>-0.29210498457698447</v>
      </c>
      <c r="D1443">
        <f t="shared" si="73"/>
        <v>-1.1918674474546868E-5</v>
      </c>
      <c r="E1443" s="2">
        <f t="shared" si="74"/>
        <v>1.5035757579433659E-2</v>
      </c>
      <c r="K1443">
        <v>1438</v>
      </c>
      <c r="L1443" s="14">
        <v>-2.7266965984601898E-5</v>
      </c>
      <c r="M1443" s="14">
        <v>-0.16948460462555201</v>
      </c>
    </row>
    <row r="1444" spans="1:13" x14ac:dyDescent="0.55000000000000004">
      <c r="A1444">
        <v>1439</v>
      </c>
      <c r="C1444">
        <f t="shared" si="72"/>
        <v>-0.28508022821242146</v>
      </c>
      <c r="D1444">
        <f t="shared" si="73"/>
        <v>2.692133251458247E-6</v>
      </c>
      <c r="E1444" s="2">
        <f t="shared" si="74"/>
        <v>3.1700949396479581E-4</v>
      </c>
      <c r="K1444">
        <v>1439</v>
      </c>
      <c r="L1444" s="14">
        <v>-1.8332252470014099E-5</v>
      </c>
      <c r="M1444" s="14">
        <v>-0.26727546778255901</v>
      </c>
    </row>
    <row r="1445" spans="1:13" x14ac:dyDescent="0.55000000000000004">
      <c r="A1445">
        <v>1440</v>
      </c>
      <c r="C1445">
        <f t="shared" si="72"/>
        <v>-0.20650634358175354</v>
      </c>
      <c r="D1445">
        <f t="shared" si="73"/>
        <v>1.6627272276924956E-5</v>
      </c>
      <c r="E1445" s="2">
        <f t="shared" si="74"/>
        <v>8.3940756821660953E-3</v>
      </c>
      <c r="K1445">
        <v>1440</v>
      </c>
      <c r="L1445" s="14">
        <v>-4.8061125992734096E-6</v>
      </c>
      <c r="M1445" s="14">
        <v>-0.29812553197679498</v>
      </c>
    </row>
    <row r="1446" spans="1:13" x14ac:dyDescent="0.55000000000000004">
      <c r="A1446">
        <v>1441</v>
      </c>
      <c r="C1446">
        <f t="shared" si="72"/>
        <v>-7.6103719520096202E-2</v>
      </c>
      <c r="D1446">
        <f t="shared" si="73"/>
        <v>2.6389316436081928E-5</v>
      </c>
      <c r="E1446" s="2">
        <f t="shared" si="74"/>
        <v>3.1756839447402485E-2</v>
      </c>
      <c r="K1446">
        <v>1441</v>
      </c>
      <c r="L1446" s="14">
        <v>9.9237479869133808E-6</v>
      </c>
      <c r="M1446" s="14">
        <v>-0.25430820725091202</v>
      </c>
    </row>
    <row r="1447" spans="1:13" x14ac:dyDescent="0.55000000000000004">
      <c r="A1447">
        <v>1442</v>
      </c>
      <c r="C1447">
        <f t="shared" si="72"/>
        <v>7.3399334000924923E-2</v>
      </c>
      <c r="D1447">
        <f t="shared" si="73"/>
        <v>2.9528198412442322E-5</v>
      </c>
      <c r="E1447" s="2">
        <f t="shared" si="74"/>
        <v>4.8486784166300874E-2</v>
      </c>
      <c r="K1447">
        <v>1442</v>
      </c>
      <c r="L1447" s="14">
        <v>2.2168144327314601E-5</v>
      </c>
      <c r="M1447" s="14">
        <v>-0.146797814405454</v>
      </c>
    </row>
    <row r="1448" spans="1:13" x14ac:dyDescent="0.55000000000000004">
      <c r="A1448">
        <v>1443</v>
      </c>
      <c r="C1448">
        <f t="shared" si="72"/>
        <v>0.20448070182317712</v>
      </c>
      <c r="D1448">
        <f t="shared" si="73"/>
        <v>2.5256124992422076E-5</v>
      </c>
      <c r="E1448" s="2">
        <f t="shared" si="74"/>
        <v>4.2849703843380278E-2</v>
      </c>
      <c r="K1448">
        <v>1443</v>
      </c>
      <c r="L1448" s="14">
        <v>2.8860391399756499E-5</v>
      </c>
      <c r="M1448" s="14">
        <v>-2.5209982746246902E-3</v>
      </c>
    </row>
    <row r="1449" spans="1:13" x14ac:dyDescent="0.55000000000000004">
      <c r="A1449">
        <v>1444</v>
      </c>
      <c r="C1449">
        <f t="shared" si="72"/>
        <v>0.28424172360007549</v>
      </c>
      <c r="D1449">
        <f t="shared" si="73"/>
        <v>1.464529655617495E-5</v>
      </c>
      <c r="E1449" s="2">
        <f t="shared" si="74"/>
        <v>2.0122700897145154E-2</v>
      </c>
      <c r="K1449">
        <v>1444</v>
      </c>
      <c r="L1449" s="14">
        <v>2.83243744092592E-5</v>
      </c>
      <c r="M1449" s="14">
        <v>0.142387217513222</v>
      </c>
    </row>
    <row r="1450" spans="1:13" x14ac:dyDescent="0.55000000000000004">
      <c r="A1450">
        <v>1445</v>
      </c>
      <c r="C1450">
        <f t="shared" si="72"/>
        <v>0.29266406409372148</v>
      </c>
      <c r="D1450">
        <f t="shared" si="73"/>
        <v>3.5880738279332926E-7</v>
      </c>
      <c r="E1450" s="2">
        <f t="shared" si="74"/>
        <v>1.6834931271683458E-3</v>
      </c>
      <c r="K1450">
        <v>1445</v>
      </c>
      <c r="L1450" s="14">
        <v>2.0694342136300701E-5</v>
      </c>
      <c r="M1450" s="14">
        <v>0.25163367136871401</v>
      </c>
    </row>
    <row r="1451" spans="1:13" x14ac:dyDescent="0.55000000000000004">
      <c r="A1451">
        <v>1446</v>
      </c>
      <c r="C1451">
        <f t="shared" si="72"/>
        <v>0.22763389336988202</v>
      </c>
      <c r="D1451">
        <f t="shared" si="73"/>
        <v>-1.4017734880608608E-5</v>
      </c>
      <c r="E1451" s="2">
        <f t="shared" si="74"/>
        <v>4.9312722342847708E-3</v>
      </c>
      <c r="K1451">
        <v>1446</v>
      </c>
      <c r="L1451" s="14">
        <v>7.8812834969273593E-6</v>
      </c>
      <c r="M1451" s="14">
        <v>0.297856911207944</v>
      </c>
    </row>
    <row r="1452" spans="1:13" x14ac:dyDescent="0.55000000000000004">
      <c r="A1452">
        <v>1447</v>
      </c>
      <c r="C1452">
        <f t="shared" si="72"/>
        <v>0.10547241355175649</v>
      </c>
      <c r="D1452">
        <f t="shared" si="73"/>
        <v>-2.4876121159492646E-5</v>
      </c>
      <c r="E1452" s="2">
        <f t="shared" si="74"/>
        <v>2.689850148890912E-2</v>
      </c>
      <c r="K1452">
        <v>1447</v>
      </c>
      <c r="L1452" s="14">
        <v>-6.9056914861847197E-6</v>
      </c>
      <c r="M1452" s="14">
        <v>0.26948003986501401</v>
      </c>
    </row>
    <row r="1453" spans="1:13" x14ac:dyDescent="0.55000000000000004">
      <c r="A1453">
        <v>1448</v>
      </c>
      <c r="C1453">
        <f t="shared" si="72"/>
        <v>-4.3160418884705024E-2</v>
      </c>
      <c r="D1453">
        <f t="shared" si="73"/>
        <v>-2.9491125374367219E-5</v>
      </c>
      <c r="E1453" s="2">
        <f t="shared" si="74"/>
        <v>4.6989510231523812E-2</v>
      </c>
      <c r="K1453">
        <v>1448</v>
      </c>
      <c r="L1453" s="14">
        <v>-1.9963093196781999E-5</v>
      </c>
      <c r="M1453" s="14">
        <v>0.173610220805092</v>
      </c>
    </row>
    <row r="1454" spans="1:13" x14ac:dyDescent="0.55000000000000004">
      <c r="A1454">
        <v>1449</v>
      </c>
      <c r="C1454">
        <f t="shared" si="72"/>
        <v>-0.18096089593070444</v>
      </c>
      <c r="D1454">
        <f t="shared" si="73"/>
        <v>-2.6704478743980233E-5</v>
      </c>
      <c r="E1454" s="2">
        <f t="shared" si="74"/>
        <v>4.6319450774712646E-2</v>
      </c>
      <c r="K1454">
        <v>1449</v>
      </c>
      <c r="L1454" s="14">
        <v>-2.8020614374205999E-5</v>
      </c>
      <c r="M1454" s="14">
        <v>3.4258644944915498E-2</v>
      </c>
    </row>
    <row r="1455" spans="1:13" x14ac:dyDescent="0.55000000000000004">
      <c r="A1455">
        <v>1450</v>
      </c>
      <c r="C1455">
        <f t="shared" si="72"/>
        <v>-0.27334400245221002</v>
      </c>
      <c r="D1455">
        <f t="shared" si="73"/>
        <v>-1.7215570834611165E-5</v>
      </c>
      <c r="E1455" s="2">
        <f t="shared" si="74"/>
        <v>2.5494758428189074E-2</v>
      </c>
      <c r="K1455">
        <v>1450</v>
      </c>
      <c r="L1455" s="14">
        <v>-2.9060198854338299E-5</v>
      </c>
      <c r="M1455" s="14">
        <v>-0.11367322106692</v>
      </c>
    </row>
    <row r="1456" spans="1:13" x14ac:dyDescent="0.55000000000000004">
      <c r="A1456">
        <v>1451</v>
      </c>
      <c r="C1456">
        <f t="shared" si="72"/>
        <v>-0.29712352599273045</v>
      </c>
      <c r="D1456">
        <f t="shared" si="73"/>
        <v>-3.405917521302543E-6</v>
      </c>
      <c r="E1456" s="2">
        <f t="shared" si="74"/>
        <v>4.094541225287034E-3</v>
      </c>
      <c r="K1456">
        <v>1451</v>
      </c>
      <c r="L1456" s="14">
        <v>-2.28214762550159E-5</v>
      </c>
      <c r="M1456" s="14">
        <v>-0.23313492368507699</v>
      </c>
    </row>
    <row r="1457" spans="1:13" x14ac:dyDescent="0.55000000000000004">
      <c r="A1457">
        <v>1452</v>
      </c>
      <c r="C1457">
        <f t="shared" si="72"/>
        <v>-0.24633130737651579</v>
      </c>
      <c r="D1457">
        <f t="shared" si="73"/>
        <v>1.1258549298895264E-5</v>
      </c>
      <c r="E1457" s="2">
        <f t="shared" si="74"/>
        <v>2.2920377457663686E-3</v>
      </c>
      <c r="K1457">
        <v>1452</v>
      </c>
      <c r="L1457" s="14">
        <v>-1.08669733534644E-5</v>
      </c>
      <c r="M1457" s="14">
        <v>-0.29420653840223898</v>
      </c>
    </row>
    <row r="1458" spans="1:13" x14ac:dyDescent="0.55000000000000004">
      <c r="A1458">
        <v>1453</v>
      </c>
      <c r="C1458">
        <f t="shared" si="72"/>
        <v>-0.13371512286174964</v>
      </c>
      <c r="D1458">
        <f t="shared" si="73"/>
        <v>2.3097357556393191E-5</v>
      </c>
      <c r="E1458" s="2">
        <f t="shared" si="74"/>
        <v>2.1867659651969414E-2</v>
      </c>
      <c r="K1458">
        <v>1453</v>
      </c>
      <c r="L1458" s="14">
        <v>3.80923043827071E-6</v>
      </c>
      <c r="M1458" s="14">
        <v>-0.28159230045169897</v>
      </c>
    </row>
    <row r="1459" spans="1:13" x14ac:dyDescent="0.55000000000000004">
      <c r="A1459">
        <v>1454</v>
      </c>
      <c r="C1459">
        <f t="shared" si="72"/>
        <v>1.2460738999685339E-2</v>
      </c>
      <c r="D1459">
        <f t="shared" si="73"/>
        <v>2.9139215920986115E-5</v>
      </c>
      <c r="E1459" s="2">
        <f t="shared" si="74"/>
        <v>4.448398267572784E-2</v>
      </c>
      <c r="K1459">
        <v>1454</v>
      </c>
      <c r="L1459" s="14">
        <v>1.75313888359909E-5</v>
      </c>
      <c r="M1459" s="14">
        <v>-0.19845152398122301</v>
      </c>
    </row>
    <row r="1460" spans="1:13" x14ac:dyDescent="0.55000000000000004">
      <c r="A1460">
        <v>1455</v>
      </c>
      <c r="C1460">
        <f t="shared" si="72"/>
        <v>0.15550921802470807</v>
      </c>
      <c r="D1460">
        <f t="shared" si="73"/>
        <v>2.7867745295416402E-5</v>
      </c>
      <c r="E1460" s="2">
        <f t="shared" si="74"/>
        <v>4.8892528794672895E-2</v>
      </c>
      <c r="K1460">
        <v>1455</v>
      </c>
      <c r="L1460" s="14">
        <v>2.6862702142896601E-5</v>
      </c>
      <c r="M1460" s="14">
        <v>-6.56073322257716E-2</v>
      </c>
    </row>
    <row r="1461" spans="1:13" x14ac:dyDescent="0.55000000000000004">
      <c r="A1461">
        <v>1456</v>
      </c>
      <c r="C1461">
        <f t="shared" si="72"/>
        <v>0.25952816119922817</v>
      </c>
      <c r="D1461">
        <f t="shared" si="73"/>
        <v>1.960205800624112E-5</v>
      </c>
      <c r="E1461" s="2">
        <f t="shared" si="74"/>
        <v>3.0926577216457481E-2</v>
      </c>
      <c r="K1461">
        <v>1456</v>
      </c>
      <c r="L1461" s="14">
        <v>2.9466085054008001E-5</v>
      </c>
      <c r="M1461" s="14">
        <v>8.3668622883965094E-2</v>
      </c>
    </row>
    <row r="1462" spans="1:13" x14ac:dyDescent="0.55000000000000004">
      <c r="A1462">
        <v>1457</v>
      </c>
      <c r="C1462">
        <f t="shared" si="72"/>
        <v>0.2984110063332488</v>
      </c>
      <c r="D1462">
        <f t="shared" si="73"/>
        <v>6.4166673361678582E-6</v>
      </c>
      <c r="E1462" s="2">
        <f t="shared" si="74"/>
        <v>7.4687195615484392E-3</v>
      </c>
      <c r="K1462">
        <v>1457</v>
      </c>
      <c r="L1462" s="14">
        <v>2.46895041690223E-5</v>
      </c>
      <c r="M1462" s="14">
        <v>0.211989252349958</v>
      </c>
    </row>
    <row r="1463" spans="1:13" x14ac:dyDescent="0.55000000000000004">
      <c r="A1463">
        <v>1458</v>
      </c>
      <c r="C1463">
        <f t="shared" si="72"/>
        <v>0.26239897888309677</v>
      </c>
      <c r="D1463">
        <f t="shared" si="73"/>
        <v>-8.3791715827480781E-6</v>
      </c>
      <c r="E1463" s="2">
        <f t="shared" si="74"/>
        <v>6.158775128804868E-4</v>
      </c>
      <c r="K1463">
        <v>1458</v>
      </c>
      <c r="L1463" s="14">
        <v>1.37292838023407E-5</v>
      </c>
      <c r="M1463" s="14">
        <v>0.28721585847905901</v>
      </c>
    </row>
    <row r="1464" spans="1:13" x14ac:dyDescent="0.55000000000000004">
      <c r="A1464">
        <v>1459</v>
      </c>
      <c r="C1464">
        <f t="shared" si="72"/>
        <v>0.16053033866582914</v>
      </c>
      <c r="D1464">
        <f t="shared" si="73"/>
        <v>-2.1072015053242118E-5</v>
      </c>
      <c r="E1464" s="2">
        <f t="shared" si="74"/>
        <v>1.6894054954314737E-2</v>
      </c>
      <c r="K1464">
        <v>1459</v>
      </c>
      <c r="L1464" s="14">
        <v>-6.6952086293049098E-7</v>
      </c>
      <c r="M1464" s="14">
        <v>0.29050747109424802</v>
      </c>
    </row>
    <row r="1465" spans="1:13" x14ac:dyDescent="0.55000000000000004">
      <c r="A1465">
        <v>1460</v>
      </c>
      <c r="C1465">
        <f t="shared" si="72"/>
        <v>1.837196715506546E-2</v>
      </c>
      <c r="D1465">
        <f t="shared" si="73"/>
        <v>-2.8476226908282236E-5</v>
      </c>
      <c r="E1465" s="2">
        <f t="shared" si="74"/>
        <v>4.1074204017136406E-2</v>
      </c>
      <c r="K1465">
        <v>1460</v>
      </c>
      <c r="L1465" s="14">
        <v>-1.49006398746748E-5</v>
      </c>
      <c r="M1465" s="14">
        <v>0.22103968539636901</v>
      </c>
    </row>
    <row r="1466" spans="1:13" x14ac:dyDescent="0.55000000000000004">
      <c r="A1466">
        <v>1461</v>
      </c>
      <c r="C1466">
        <f t="shared" si="72"/>
        <v>-0.12839738086219338</v>
      </c>
      <c r="D1466">
        <f t="shared" si="73"/>
        <v>-2.8733506040657133E-5</v>
      </c>
      <c r="E1466" s="2">
        <f t="shared" si="74"/>
        <v>5.0448987311622624E-2</v>
      </c>
      <c r="K1466">
        <v>1461</v>
      </c>
      <c r="L1466" s="14">
        <v>-2.5399801192948E-5</v>
      </c>
      <c r="M1466" s="14">
        <v>9.6211139260313605E-2</v>
      </c>
    </row>
    <row r="1467" spans="1:13" x14ac:dyDescent="0.55000000000000004">
      <c r="A1467">
        <v>1462</v>
      </c>
      <c r="C1467">
        <f t="shared" si="72"/>
        <v>-0.24294169268446192</v>
      </c>
      <c r="D1467">
        <f t="shared" si="73"/>
        <v>-2.1779280811151817E-5</v>
      </c>
      <c r="E1467" s="2">
        <f t="shared" si="74"/>
        <v>3.6186543275467178E-2</v>
      </c>
      <c r="K1467">
        <v>1462</v>
      </c>
      <c r="L1467" s="14">
        <v>-2.95374247335202E-5</v>
      </c>
      <c r="M1467" s="14">
        <v>-5.2714083554064699E-2</v>
      </c>
    </row>
    <row r="1468" spans="1:13" x14ac:dyDescent="0.55000000000000004">
      <c r="A1468">
        <v>1463</v>
      </c>
      <c r="C1468">
        <f t="shared" si="72"/>
        <v>-0.2965127604483625</v>
      </c>
      <c r="D1468">
        <f t="shared" si="73"/>
        <v>-9.3589151689390566E-6</v>
      </c>
      <c r="E1468" s="2">
        <f t="shared" si="74"/>
        <v>1.1680426816766452E-2</v>
      </c>
      <c r="K1468">
        <v>1463</v>
      </c>
      <c r="L1468" s="14">
        <v>-2.6277217012702201E-5</v>
      </c>
      <c r="M1468" s="14">
        <v>-0.18843673712789399</v>
      </c>
    </row>
    <row r="1469" spans="1:13" x14ac:dyDescent="0.55000000000000004">
      <c r="A1469">
        <v>1464</v>
      </c>
      <c r="C1469">
        <f t="shared" si="72"/>
        <v>-0.27566537533344293</v>
      </c>
      <c r="D1469">
        <f t="shared" si="73"/>
        <v>5.4103409104705989E-6</v>
      </c>
      <c r="E1469" s="2">
        <f t="shared" si="74"/>
        <v>1.6870517895835409E-6</v>
      </c>
      <c r="K1469">
        <v>1464</v>
      </c>
      <c r="L1469" s="14">
        <v>-1.6435717279033201E-5</v>
      </c>
      <c r="M1469" s="14">
        <v>-0.27696424091139299</v>
      </c>
    </row>
    <row r="1470" spans="1:13" x14ac:dyDescent="0.55000000000000004">
      <c r="A1470">
        <v>1465</v>
      </c>
      <c r="C1470">
        <f t="shared" si="72"/>
        <v>-0.18563179157575552</v>
      </c>
      <c r="D1470">
        <f t="shared" si="73"/>
        <v>1.882171546220714E-5</v>
      </c>
      <c r="E1470" s="2">
        <f t="shared" si="74"/>
        <v>1.2208601577183221E-2</v>
      </c>
      <c r="K1470">
        <v>1465</v>
      </c>
      <c r="L1470" s="14">
        <v>-2.4777901930426499E-6</v>
      </c>
      <c r="M1470" s="14">
        <v>-0.29612433239722102</v>
      </c>
    </row>
    <row r="1471" spans="1:13" x14ac:dyDescent="0.55000000000000004">
      <c r="A1471">
        <v>1466</v>
      </c>
      <c r="C1471">
        <f t="shared" si="72"/>
        <v>-4.9008540939844691E-2</v>
      </c>
      <c r="D1471">
        <f t="shared" si="73"/>
        <v>2.7509236163318993E-5</v>
      </c>
      <c r="E1471" s="2">
        <f t="shared" si="74"/>
        <v>3.6906139474572289E-2</v>
      </c>
      <c r="K1471">
        <v>1466</v>
      </c>
      <c r="L1471" s="14">
        <v>1.21007148178899E-5</v>
      </c>
      <c r="M1471" s="14">
        <v>-0.241118247812174</v>
      </c>
    </row>
    <row r="1472" spans="1:13" x14ac:dyDescent="0.55000000000000004">
      <c r="A1472">
        <v>1467</v>
      </c>
      <c r="C1472">
        <f t="shared" si="72"/>
        <v>9.991482045286533E-2</v>
      </c>
      <c r="D1472">
        <f t="shared" si="73"/>
        <v>2.9292518436142561E-5</v>
      </c>
      <c r="E1472" s="2">
        <f t="shared" si="74"/>
        <v>5.0912246534620412E-2</v>
      </c>
      <c r="K1472">
        <v>1467</v>
      </c>
      <c r="L1472" s="14">
        <v>2.3648520735297101E-5</v>
      </c>
      <c r="M1472" s="14">
        <v>-0.125722602273553</v>
      </c>
    </row>
    <row r="1473" spans="1:13" x14ac:dyDescent="0.55000000000000004">
      <c r="A1473">
        <v>1468</v>
      </c>
      <c r="C1473">
        <f t="shared" si="72"/>
        <v>0.22376166794957161</v>
      </c>
      <c r="D1473">
        <f t="shared" si="73"/>
        <v>2.3723996018896161E-5</v>
      </c>
      <c r="E1473" s="2">
        <f t="shared" si="74"/>
        <v>4.1047010826756575E-2</v>
      </c>
      <c r="K1473">
        <v>1468</v>
      </c>
      <c r="L1473" s="14">
        <v>2.92734079297772E-5</v>
      </c>
      <c r="M1473" s="14">
        <v>2.11610489308811E-2</v>
      </c>
    </row>
    <row r="1474" spans="1:13" x14ac:dyDescent="0.55000000000000004">
      <c r="A1474">
        <v>1469</v>
      </c>
      <c r="C1474">
        <f t="shared" si="72"/>
        <v>0.29144905331368925</v>
      </c>
      <c r="D1474">
        <f t="shared" si="73"/>
        <v>1.2201250663051578E-5</v>
      </c>
      <c r="E1474" s="2">
        <f t="shared" si="74"/>
        <v>1.6564788899168067E-2</v>
      </c>
      <c r="K1474">
        <v>1469</v>
      </c>
      <c r="L1474" s="14">
        <v>2.75665885092059E-5</v>
      </c>
      <c r="M1474" s="14">
        <v>0.162744784156959</v>
      </c>
    </row>
    <row r="1475" spans="1:13" x14ac:dyDescent="0.55000000000000004">
      <c r="A1475">
        <v>1470</v>
      </c>
      <c r="C1475">
        <f t="shared" si="72"/>
        <v>0.28598886955499181</v>
      </c>
      <c r="D1475">
        <f t="shared" si="73"/>
        <v>-2.383751427153764E-6</v>
      </c>
      <c r="E1475" s="2">
        <f t="shared" si="74"/>
        <v>5.0269186724555216E-4</v>
      </c>
      <c r="K1475">
        <v>1470</v>
      </c>
      <c r="L1475" s="14">
        <v>1.89555459858042E-5</v>
      </c>
      <c r="M1475" s="14">
        <v>0.26356807859558201</v>
      </c>
    </row>
    <row r="1476" spans="1:13" x14ac:dyDescent="0.55000000000000004">
      <c r="A1476">
        <v>1471</v>
      </c>
      <c r="C1476">
        <f t="shared" si="72"/>
        <v>0.20875150770606959</v>
      </c>
      <c r="D1476">
        <f t="shared" si="73"/>
        <v>-1.6370482154645308E-5</v>
      </c>
      <c r="E1476" s="2">
        <f t="shared" si="74"/>
        <v>8.0331075755654246E-3</v>
      </c>
      <c r="K1476">
        <v>1471</v>
      </c>
      <c r="L1476" s="14">
        <v>5.5969693785876804E-6</v>
      </c>
      <c r="M1476" s="14">
        <v>0.29837911269228701</v>
      </c>
    </row>
    <row r="1477" spans="1:13" x14ac:dyDescent="0.55000000000000004">
      <c r="A1477">
        <v>1472</v>
      </c>
      <c r="C1477">
        <f t="shared" si="72"/>
        <v>7.9121917555270316E-2</v>
      </c>
      <c r="D1477">
        <f t="shared" si="73"/>
        <v>-2.6248566923813094E-5</v>
      </c>
      <c r="E1477" s="2">
        <f t="shared" si="74"/>
        <v>3.2161877734367829E-2</v>
      </c>
      <c r="K1477">
        <v>1472</v>
      </c>
      <c r="L1477" s="14">
        <v>-9.1634029305733893E-6</v>
      </c>
      <c r="M1477" s="14">
        <v>0.25845924700557699</v>
      </c>
    </row>
    <row r="1478" spans="1:13" x14ac:dyDescent="0.55000000000000004">
      <c r="A1478">
        <v>1473</v>
      </c>
      <c r="C1478">
        <f t="shared" ref="C1478:C1541" si="75">$D$1*COS($B$2*(A1478-$L$2)+$B$1)</f>
        <v>-7.0365606143151904E-2</v>
      </c>
      <c r="D1478">
        <f t="shared" ref="D1478:D1541" si="76">$D$2*COS($B$2*(A1478-$L$3)+$B$3)</f>
        <v>-2.9538814670998329E-5</v>
      </c>
      <c r="E1478" s="2">
        <f t="shared" ref="E1478:E1541" si="77">(M1478-C1478)^2</f>
        <v>5.0253204702214824E-2</v>
      </c>
      <c r="K1478">
        <v>1473</v>
      </c>
      <c r="L1478" s="14">
        <v>-2.1628744130147499E-5</v>
      </c>
      <c r="M1478" s="14">
        <v>0.15380665954155501</v>
      </c>
    </row>
    <row r="1479" spans="1:13" x14ac:dyDescent="0.55000000000000004">
      <c r="A1479">
        <v>1474</v>
      </c>
      <c r="C1479">
        <f t="shared" si="75"/>
        <v>-0.20219284588918604</v>
      </c>
      <c r="D1479">
        <f t="shared" si="76"/>
        <v>-2.5415442564678386E-5</v>
      </c>
      <c r="E1479" s="2">
        <f t="shared" si="77"/>
        <v>4.5294517204215699E-2</v>
      </c>
      <c r="K1479">
        <v>1474</v>
      </c>
      <c r="L1479" s="14">
        <v>-2.86770321873388E-5</v>
      </c>
      <c r="M1479" s="14">
        <v>1.0632240048105901E-2</v>
      </c>
    </row>
    <row r="1480" spans="1:13" x14ac:dyDescent="0.55000000000000004">
      <c r="A1480">
        <v>1475</v>
      </c>
      <c r="C1480">
        <f t="shared" si="75"/>
        <v>-0.28327394320512406</v>
      </c>
      <c r="D1480">
        <f t="shared" si="76"/>
        <v>-1.4913330089644318E-5</v>
      </c>
      <c r="E1480" s="2">
        <f t="shared" si="77"/>
        <v>2.1924385312277261E-2</v>
      </c>
      <c r="K1480">
        <v>1475</v>
      </c>
      <c r="L1480" s="14">
        <v>-2.85429796338188E-5</v>
      </c>
      <c r="M1480" s="14">
        <v>-0.13520508992301999</v>
      </c>
    </row>
    <row r="1481" spans="1:13" x14ac:dyDescent="0.55000000000000004">
      <c r="A1481">
        <v>1476</v>
      </c>
      <c r="C1481">
        <f t="shared" si="75"/>
        <v>-0.29325925171773914</v>
      </c>
      <c r="D1481">
        <f t="shared" si="76"/>
        <v>-6.6828611027354382E-7</v>
      </c>
      <c r="E1481" s="2">
        <f t="shared" si="77"/>
        <v>2.1233466175609129E-3</v>
      </c>
      <c r="K1481">
        <v>1476</v>
      </c>
      <c r="L1481" s="14">
        <v>-2.1260160763218299E-5</v>
      </c>
      <c r="M1481" s="14">
        <v>-0.247179466371441</v>
      </c>
    </row>
    <row r="1482" spans="1:13" x14ac:dyDescent="0.55000000000000004">
      <c r="A1482">
        <v>1477</v>
      </c>
      <c r="C1482">
        <f t="shared" si="75"/>
        <v>-0.22964266946410888</v>
      </c>
      <c r="D1482">
        <f t="shared" si="76"/>
        <v>1.3744483596515173E-5</v>
      </c>
      <c r="E1482" s="2">
        <f t="shared" si="77"/>
        <v>4.5702389738196082E-3</v>
      </c>
      <c r="K1482">
        <v>1477</v>
      </c>
      <c r="L1482" s="14">
        <v>-8.6526027410075306E-6</v>
      </c>
      <c r="M1482" s="14">
        <v>-0.29724621207704899</v>
      </c>
    </row>
    <row r="1483" spans="1:13" x14ac:dyDescent="0.55000000000000004">
      <c r="A1483">
        <v>1478</v>
      </c>
      <c r="C1483">
        <f t="shared" si="75"/>
        <v>-0.10839061765940587</v>
      </c>
      <c r="D1483">
        <f t="shared" si="76"/>
        <v>2.4707677631246897E-5</v>
      </c>
      <c r="E1483" s="2">
        <f t="shared" si="77"/>
        <v>2.7052085601475911E-2</v>
      </c>
      <c r="K1483">
        <v>1478</v>
      </c>
      <c r="L1483" s="14">
        <v>6.1220533145390798E-6</v>
      </c>
      <c r="M1483" s="14">
        <v>-0.27286579998633298</v>
      </c>
    </row>
    <row r="1484" spans="1:13" x14ac:dyDescent="0.55000000000000004">
      <c r="A1484">
        <v>1479</v>
      </c>
      <c r="C1484">
        <f t="shared" si="75"/>
        <v>4.00651944844828E-2</v>
      </c>
      <c r="D1484">
        <f t="shared" si="76"/>
        <v>2.9469765377145019E-5</v>
      </c>
      <c r="E1484" s="2">
        <f t="shared" si="77"/>
        <v>4.849228996941439E-2</v>
      </c>
      <c r="K1484">
        <v>1479</v>
      </c>
      <c r="L1484" s="14">
        <v>1.9363403138997802E-5</v>
      </c>
      <c r="M1484" s="14">
        <v>-0.18014445555250899</v>
      </c>
    </row>
    <row r="1485" spans="1:13" x14ac:dyDescent="0.55000000000000004">
      <c r="A1485">
        <v>1480</v>
      </c>
      <c r="C1485">
        <f t="shared" si="75"/>
        <v>0.17846548732107065</v>
      </c>
      <c r="D1485">
        <f t="shared" si="76"/>
        <v>2.6835563186806249E-5</v>
      </c>
      <c r="E1485" s="2">
        <f t="shared" si="77"/>
        <v>4.8739526250276007E-2</v>
      </c>
      <c r="K1485">
        <v>1480</v>
      </c>
      <c r="L1485" s="14">
        <v>2.77550685254623E-5</v>
      </c>
      <c r="M1485" s="14">
        <v>-4.2304814690490702E-2</v>
      </c>
    </row>
    <row r="1486" spans="1:13" x14ac:dyDescent="0.55000000000000004">
      <c r="A1486">
        <v>1481</v>
      </c>
      <c r="C1486">
        <f t="shared" si="75"/>
        <v>0.27207470459362232</v>
      </c>
      <c r="D1486">
        <f t="shared" si="76"/>
        <v>1.7466200285456746E-5</v>
      </c>
      <c r="E1486" s="2">
        <f t="shared" si="77"/>
        <v>2.7537535641548719E-2</v>
      </c>
      <c r="K1486">
        <v>1481</v>
      </c>
      <c r="L1486" s="14">
        <v>2.9195304819779898E-5</v>
      </c>
      <c r="M1486" s="14">
        <v>0.10613032945077901</v>
      </c>
    </row>
    <row r="1487" spans="1:13" x14ac:dyDescent="0.55000000000000004">
      <c r="A1487">
        <v>1482</v>
      </c>
      <c r="C1487">
        <f t="shared" si="75"/>
        <v>0.29739890589387719</v>
      </c>
      <c r="D1487">
        <f t="shared" si="76"/>
        <v>3.7131892708099584E-6</v>
      </c>
      <c r="E1487" s="2">
        <f t="shared" si="77"/>
        <v>4.8183633278926115E-3</v>
      </c>
      <c r="K1487">
        <v>1482</v>
      </c>
      <c r="L1487" s="14">
        <v>2.3323395907461302E-5</v>
      </c>
      <c r="M1487" s="14">
        <v>0.227984474196336</v>
      </c>
    </row>
    <row r="1488" spans="1:13" x14ac:dyDescent="0.55000000000000004">
      <c r="A1488">
        <v>1483</v>
      </c>
      <c r="C1488">
        <f t="shared" si="75"/>
        <v>0.24808225048676727</v>
      </c>
      <c r="D1488">
        <f t="shared" si="76"/>
        <v>-1.0971753983077134E-5</v>
      </c>
      <c r="E1488" s="2">
        <f t="shared" si="77"/>
        <v>1.9941800013328812E-3</v>
      </c>
      <c r="K1488">
        <v>1483</v>
      </c>
      <c r="L1488" s="14">
        <v>1.16099978022752E-5</v>
      </c>
      <c r="M1488" s="14">
        <v>0.29273849306642102</v>
      </c>
    </row>
    <row r="1489" spans="1:13" x14ac:dyDescent="0.55000000000000004">
      <c r="A1489">
        <v>1484</v>
      </c>
      <c r="C1489">
        <f t="shared" si="75"/>
        <v>0.13650217936738002</v>
      </c>
      <c r="D1489">
        <f t="shared" si="76"/>
        <v>-2.2903018253368212E-5</v>
      </c>
      <c r="E1489" s="2">
        <f t="shared" si="77"/>
        <v>2.1807067123444674E-2</v>
      </c>
      <c r="K1489">
        <v>1484</v>
      </c>
      <c r="L1489" s="14">
        <v>-3.0111962756882098E-6</v>
      </c>
      <c r="M1489" s="14">
        <v>0.28417434033025302</v>
      </c>
    </row>
    <row r="1490" spans="1:13" x14ac:dyDescent="0.55000000000000004">
      <c r="A1490">
        <v>1485</v>
      </c>
      <c r="C1490">
        <f t="shared" si="75"/>
        <v>-9.3370615350895428E-3</v>
      </c>
      <c r="D1490">
        <f t="shared" si="76"/>
        <v>-2.908610769946539E-5</v>
      </c>
      <c r="E1490" s="2">
        <f t="shared" si="77"/>
        <v>4.5699332782982133E-2</v>
      </c>
      <c r="K1490">
        <v>1485</v>
      </c>
      <c r="L1490" s="14">
        <v>-1.6878217566300001E-5</v>
      </c>
      <c r="M1490" s="14">
        <v>0.20443696116875101</v>
      </c>
    </row>
    <row r="1491" spans="1:13" x14ac:dyDescent="0.55000000000000004">
      <c r="A1491">
        <v>1486</v>
      </c>
      <c r="C1491">
        <f t="shared" si="75"/>
        <v>-0.1528328968028585</v>
      </c>
      <c r="D1491">
        <f t="shared" si="76"/>
        <v>-2.7969197199570017E-5</v>
      </c>
      <c r="E1491" s="2">
        <f t="shared" si="77"/>
        <v>5.1225256972663454E-2</v>
      </c>
      <c r="K1491">
        <v>1486</v>
      </c>
      <c r="L1491" s="14">
        <v>-2.65179845625717E-5</v>
      </c>
      <c r="M1491" s="14">
        <v>7.3497076847702097E-2</v>
      </c>
    </row>
    <row r="1492" spans="1:13" x14ac:dyDescent="0.55000000000000004">
      <c r="A1492">
        <v>1487</v>
      </c>
      <c r="C1492">
        <f t="shared" si="75"/>
        <v>-0.25797089643442378</v>
      </c>
      <c r="D1492">
        <f t="shared" si="76"/>
        <v>-1.9832607746562232E-5</v>
      </c>
      <c r="E1492" s="2">
        <f t="shared" si="77"/>
        <v>3.3167800074050818E-2</v>
      </c>
      <c r="K1492">
        <v>1487</v>
      </c>
      <c r="L1492" s="14">
        <v>-2.9516157819514201E-5</v>
      </c>
      <c r="M1492" s="14">
        <v>-7.5850606312617697E-2</v>
      </c>
    </row>
    <row r="1493" spans="1:13" x14ac:dyDescent="0.55000000000000004">
      <c r="A1493">
        <v>1488</v>
      </c>
      <c r="C1493">
        <f t="shared" si="75"/>
        <v>-0.29836363865691329</v>
      </c>
      <c r="D1493">
        <f t="shared" si="76"/>
        <v>-6.7184517874396269E-6</v>
      </c>
      <c r="E1493" s="2">
        <f t="shared" si="77"/>
        <v>8.4939455904328876E-3</v>
      </c>
      <c r="K1493">
        <v>1488</v>
      </c>
      <c r="L1493" s="14">
        <v>-2.51218262456097E-5</v>
      </c>
      <c r="M1493" s="14">
        <v>-0.20620103457894201</v>
      </c>
    </row>
    <row r="1494" spans="1:13" x14ac:dyDescent="0.55000000000000004">
      <c r="A1494">
        <v>1489</v>
      </c>
      <c r="C1494">
        <f t="shared" si="75"/>
        <v>-0.26387339658356879</v>
      </c>
      <c r="D1494">
        <f t="shared" si="76"/>
        <v>8.0818939566826012E-6</v>
      </c>
      <c r="E1494" s="2">
        <f t="shared" si="77"/>
        <v>4.4241813311897567E-4</v>
      </c>
      <c r="K1494">
        <v>1489</v>
      </c>
      <c r="L1494" s="14">
        <v>-1.44355774439964E-5</v>
      </c>
      <c r="M1494" s="14">
        <v>-0.28490713455661998</v>
      </c>
    </row>
    <row r="1495" spans="1:13" x14ac:dyDescent="0.55000000000000004">
      <c r="A1495">
        <v>1490</v>
      </c>
      <c r="C1495">
        <f t="shared" si="75"/>
        <v>-0.16315649397854326</v>
      </c>
      <c r="D1495">
        <f t="shared" si="76"/>
        <v>2.0853854670409391E-5</v>
      </c>
      <c r="E1495" s="2">
        <f t="shared" si="77"/>
        <v>1.6666805164043907E-2</v>
      </c>
      <c r="K1495">
        <v>1490</v>
      </c>
      <c r="L1495" s="14">
        <v>-1.3384871971325599E-7</v>
      </c>
      <c r="M1495" s="14">
        <v>-0.29225647524904502</v>
      </c>
    </row>
    <row r="1496" spans="1:13" x14ac:dyDescent="0.55000000000000004">
      <c r="A1496">
        <v>1491</v>
      </c>
      <c r="C1496">
        <f t="shared" si="75"/>
        <v>-2.1490750450418754E-2</v>
      </c>
      <c r="D1496">
        <f t="shared" si="76"/>
        <v>2.8391937426346315E-5</v>
      </c>
      <c r="E1496" s="2">
        <f t="shared" si="77"/>
        <v>4.1991230264081122E-2</v>
      </c>
      <c r="K1496">
        <v>1491</v>
      </c>
      <c r="L1496" s="14">
        <v>1.4201403246759299E-5</v>
      </c>
      <c r="M1496" s="14">
        <v>-0.22640836868780001</v>
      </c>
    </row>
    <row r="1497" spans="1:13" x14ac:dyDescent="0.55000000000000004">
      <c r="A1497">
        <v>1492</v>
      </c>
      <c r="C1497">
        <f t="shared" si="75"/>
        <v>0.12556871845069861</v>
      </c>
      <c r="D1497">
        <f t="shared" si="76"/>
        <v>2.8804242342851269E-5</v>
      </c>
      <c r="E1497" s="2">
        <f t="shared" si="77"/>
        <v>5.263518828460835E-2</v>
      </c>
      <c r="K1497">
        <v>1492</v>
      </c>
      <c r="L1497" s="14">
        <v>2.4979825670971199E-5</v>
      </c>
      <c r="M1497" s="14">
        <v>-0.10385488165314501</v>
      </c>
    </row>
    <row r="1498" spans="1:13" x14ac:dyDescent="0.55000000000000004">
      <c r="A1498">
        <v>1493</v>
      </c>
      <c r="C1498">
        <f t="shared" si="75"/>
        <v>0.24111308579971166</v>
      </c>
      <c r="D1498">
        <f t="shared" si="76"/>
        <v>2.1987289576657214E-5</v>
      </c>
      <c r="E1498" s="2">
        <f t="shared" si="77"/>
        <v>3.8574288083652743E-2</v>
      </c>
      <c r="K1498">
        <v>1493</v>
      </c>
      <c r="L1498" s="14">
        <v>2.9501895792300202E-5</v>
      </c>
      <c r="M1498" s="14">
        <v>4.4709704760451698E-2</v>
      </c>
    </row>
    <row r="1499" spans="1:13" x14ac:dyDescent="0.55000000000000004">
      <c r="A1499">
        <v>1494</v>
      </c>
      <c r="C1499">
        <f t="shared" si="75"/>
        <v>0.29614315087458171</v>
      </c>
      <c r="D1499">
        <f t="shared" si="76"/>
        <v>9.6519905819898797E-6</v>
      </c>
      <c r="E1499" s="2">
        <f t="shared" si="77"/>
        <v>1.3011208083170004E-2</v>
      </c>
      <c r="K1499">
        <v>1494</v>
      </c>
      <c r="L1499" s="14">
        <v>2.6635033095973199E-5</v>
      </c>
      <c r="M1499" s="14">
        <v>0.18207646825792101</v>
      </c>
    </row>
    <row r="1500" spans="1:13" x14ac:dyDescent="0.55000000000000004">
      <c r="A1500">
        <v>1495</v>
      </c>
      <c r="C1500">
        <f t="shared" si="75"/>
        <v>0.27684752728267381</v>
      </c>
      <c r="D1500">
        <f t="shared" si="76"/>
        <v>-5.1057546008320031E-6</v>
      </c>
      <c r="E1500" s="2">
        <f t="shared" si="77"/>
        <v>9.0389010826636464E-6</v>
      </c>
      <c r="K1500">
        <v>1495</v>
      </c>
      <c r="L1500" s="14">
        <v>1.7097261129010101E-5</v>
      </c>
      <c r="M1500" s="14">
        <v>0.27384105075978799</v>
      </c>
    </row>
    <row r="1501" spans="1:13" x14ac:dyDescent="0.55000000000000004">
      <c r="A1501">
        <v>1496</v>
      </c>
      <c r="C1501">
        <f t="shared" si="75"/>
        <v>0.18806900982665395</v>
      </c>
      <c r="D1501">
        <f t="shared" si="76"/>
        <v>-1.8582062999630949E-5</v>
      </c>
      <c r="E1501" s="2">
        <f t="shared" si="77"/>
        <v>1.1870414858581301E-2</v>
      </c>
      <c r="K1501">
        <v>1496</v>
      </c>
      <c r="L1501" s="14">
        <v>3.2773740485786002E-6</v>
      </c>
      <c r="M1501" s="14">
        <v>0.29702044331231903</v>
      </c>
    </row>
    <row r="1502" spans="1:13" x14ac:dyDescent="0.55000000000000004">
      <c r="A1502">
        <v>1497</v>
      </c>
      <c r="C1502">
        <f t="shared" si="75"/>
        <v>5.208913508393035E-2</v>
      </c>
      <c r="D1502">
        <f t="shared" si="76"/>
        <v>-2.7394665264438937E-5</v>
      </c>
      <c r="E1502" s="2">
        <f t="shared" si="77"/>
        <v>3.7527472561479681E-2</v>
      </c>
      <c r="K1502">
        <v>1497</v>
      </c>
      <c r="L1502" s="14">
        <v>-1.1363351693671901E-5</v>
      </c>
      <c r="M1502" s="14">
        <v>0.24580922325622001</v>
      </c>
    </row>
    <row r="1503" spans="1:13" x14ac:dyDescent="0.55000000000000004">
      <c r="A1503">
        <v>1498</v>
      </c>
      <c r="C1503">
        <f t="shared" si="75"/>
        <v>-9.6964014611981786E-2</v>
      </c>
      <c r="D1503">
        <f t="shared" si="76"/>
        <v>-2.9331783981613472E-5</v>
      </c>
      <c r="E1503" s="2">
        <f t="shared" si="77"/>
        <v>5.289888356651018E-2</v>
      </c>
      <c r="K1503">
        <v>1498</v>
      </c>
      <c r="L1503" s="14">
        <v>-2.3158055511126201E-5</v>
      </c>
      <c r="M1503" s="14">
        <v>0.13303355834588701</v>
      </c>
    </row>
    <row r="1504" spans="1:13" x14ac:dyDescent="0.55000000000000004">
      <c r="A1504">
        <v>1499</v>
      </c>
      <c r="C1504">
        <f t="shared" si="75"/>
        <v>-0.22168124047988952</v>
      </c>
      <c r="D1504">
        <f t="shared" si="76"/>
        <v>-2.3907243184457011E-5</v>
      </c>
      <c r="E1504" s="2">
        <f t="shared" si="77"/>
        <v>4.3522326909030615E-2</v>
      </c>
      <c r="K1504">
        <v>1499</v>
      </c>
      <c r="L1504" s="14">
        <v>-2.91526806636724E-5</v>
      </c>
      <c r="M1504" s="14">
        <v>-1.3061186532454701E-2</v>
      </c>
    </row>
    <row r="1505" spans="1:13" x14ac:dyDescent="0.55000000000000004">
      <c r="A1505">
        <v>1500</v>
      </c>
      <c r="C1505">
        <f t="shared" si="75"/>
        <v>-0.29076114765817085</v>
      </c>
      <c r="D1505">
        <f t="shared" si="76"/>
        <v>-1.248248827269149E-5</v>
      </c>
      <c r="E1505" s="2">
        <f t="shared" si="77"/>
        <v>1.8191662548144753E-2</v>
      </c>
      <c r="K1505">
        <v>1500</v>
      </c>
      <c r="L1505" s="14">
        <v>-2.7845836093900699E-5</v>
      </c>
      <c r="M1505" s="14">
        <v>-0.15588467621802399</v>
      </c>
    </row>
    <row r="1506" spans="1:13" x14ac:dyDescent="0.55000000000000004">
      <c r="A1506">
        <v>1501</v>
      </c>
      <c r="C1506">
        <f t="shared" si="75"/>
        <v>-0.28686613553326057</v>
      </c>
      <c r="D1506">
        <f t="shared" si="76"/>
        <v>2.0751080854358669E-6</v>
      </c>
      <c r="E1506" s="2">
        <f t="shared" si="77"/>
        <v>7.3985380824210785E-4</v>
      </c>
      <c r="K1506">
        <v>1501</v>
      </c>
      <c r="L1506" s="14">
        <v>-1.9564829131385498E-5</v>
      </c>
      <c r="M1506" s="14">
        <v>-0.25966588170646498</v>
      </c>
    </row>
    <row r="1507" spans="1:13" x14ac:dyDescent="0.55000000000000004">
      <c r="A1507">
        <v>1502</v>
      </c>
      <c r="C1507">
        <f t="shared" si="75"/>
        <v>-0.21097377004811499</v>
      </c>
      <c r="D1507">
        <f t="shared" si="76"/>
        <v>1.6111896054024198E-5</v>
      </c>
      <c r="E1507" s="2">
        <f t="shared" si="77"/>
        <v>7.6454713853216887E-3</v>
      </c>
      <c r="K1507">
        <v>1502</v>
      </c>
      <c r="L1507" s="14">
        <v>-6.3836893415264697E-6</v>
      </c>
      <c r="M1507" s="14">
        <v>-0.29841215627133899</v>
      </c>
    </row>
    <row r="1508" spans="1:13" x14ac:dyDescent="0.55000000000000004">
      <c r="A1508">
        <v>1503</v>
      </c>
      <c r="C1508">
        <f t="shared" si="75"/>
        <v>-8.2131435256166396E-2</v>
      </c>
      <c r="D1508">
        <f t="shared" si="76"/>
        <v>2.6104937724824595E-5</v>
      </c>
      <c r="E1508" s="2">
        <f t="shared" si="77"/>
        <v>3.2503697978070387E-2</v>
      </c>
      <c r="K1508">
        <v>1503</v>
      </c>
      <c r="L1508" s="14">
        <v>8.3962850454515103E-6</v>
      </c>
      <c r="M1508" s="14">
        <v>-0.262419255083437</v>
      </c>
    </row>
    <row r="1509" spans="1:13" x14ac:dyDescent="0.55000000000000004">
      <c r="A1509">
        <v>1504</v>
      </c>
      <c r="C1509">
        <f t="shared" si="75"/>
        <v>6.7324158591495417E-2</v>
      </c>
      <c r="D1509">
        <f t="shared" si="76"/>
        <v>2.9546190275214257E-5</v>
      </c>
      <c r="E1509" s="2">
        <f t="shared" si="77"/>
        <v>5.1995848522024241E-2</v>
      </c>
      <c r="K1509">
        <v>1504</v>
      </c>
      <c r="L1509" s="14">
        <v>2.1073357756025199E-5</v>
      </c>
      <c r="M1509" s="14">
        <v>-0.16070182352901699</v>
      </c>
    </row>
    <row r="1510" spans="1:13" x14ac:dyDescent="0.55000000000000004">
      <c r="A1510">
        <v>1505</v>
      </c>
      <c r="C1510">
        <f t="shared" si="75"/>
        <v>0.19988280771440262</v>
      </c>
      <c r="D1510">
        <f t="shared" si="76"/>
        <v>2.5571971850852079E-5</v>
      </c>
      <c r="E1510" s="2">
        <f t="shared" si="77"/>
        <v>4.7794018401068609E-2</v>
      </c>
      <c r="K1510">
        <v>1505</v>
      </c>
      <c r="L1510" s="14">
        <v>2.8472477286981799E-5</v>
      </c>
      <c r="M1510" s="14">
        <v>-1.8735623350017501E-2</v>
      </c>
    </row>
    <row r="1511" spans="1:13" x14ac:dyDescent="0.55000000000000004">
      <c r="A1511">
        <v>1506</v>
      </c>
      <c r="C1511">
        <f t="shared" si="75"/>
        <v>0.28227508529593565</v>
      </c>
      <c r="D1511">
        <f t="shared" si="76"/>
        <v>1.5179727506417118E-5</v>
      </c>
      <c r="E1511" s="2">
        <f t="shared" si="77"/>
        <v>2.3824556997429028E-2</v>
      </c>
      <c r="K1511">
        <v>1506</v>
      </c>
      <c r="L1511" s="14">
        <v>2.8740488250988101E-5</v>
      </c>
      <c r="M1511" s="14">
        <v>0.127923029924363</v>
      </c>
    </row>
    <row r="1512" spans="1:13" x14ac:dyDescent="0.55000000000000004">
      <c r="A1512">
        <v>1507</v>
      </c>
      <c r="C1512">
        <f t="shared" si="75"/>
        <v>0.29382226635589287</v>
      </c>
      <c r="D1512">
        <f t="shared" si="76"/>
        <v>9.7769152119357141E-7</v>
      </c>
      <c r="E1512" s="2">
        <f t="shared" si="77"/>
        <v>2.6296075888684813E-3</v>
      </c>
      <c r="K1512">
        <v>1507</v>
      </c>
      <c r="L1512" s="14">
        <v>2.18102656394893E-5</v>
      </c>
      <c r="M1512" s="14">
        <v>0.242542566777322</v>
      </c>
    </row>
    <row r="1513" spans="1:13" x14ac:dyDescent="0.55000000000000004">
      <c r="A1513">
        <v>1508</v>
      </c>
      <c r="C1513">
        <f t="shared" si="75"/>
        <v>0.23162625184284585</v>
      </c>
      <c r="D1513">
        <f t="shared" si="76"/>
        <v>-1.3469724427839672E-5</v>
      </c>
      <c r="E1513" s="2">
        <f t="shared" si="77"/>
        <v>4.1976872551578248E-3</v>
      </c>
      <c r="K1513">
        <v>1508</v>
      </c>
      <c r="L1513" s="14">
        <v>9.4175266975153202E-6</v>
      </c>
      <c r="M1513" s="14">
        <v>0.29641581315605298</v>
      </c>
    </row>
    <row r="1514" spans="1:13" x14ac:dyDescent="0.55000000000000004">
      <c r="A1514">
        <v>1509</v>
      </c>
      <c r="C1514">
        <f t="shared" si="75"/>
        <v>0.11129693041225804</v>
      </c>
      <c r="D1514">
        <f t="shared" si="76"/>
        <v>-2.4536523464688781E-5</v>
      </c>
      <c r="E1514" s="2">
        <f t="shared" si="77"/>
        <v>2.7143534496595515E-2</v>
      </c>
      <c r="K1514">
        <v>1509</v>
      </c>
      <c r="L1514" s="14">
        <v>-5.3338902279456599E-6</v>
      </c>
      <c r="M1514" s="14">
        <v>0.276049880299644</v>
      </c>
    </row>
    <row r="1515" spans="1:13" x14ac:dyDescent="0.55000000000000004">
      <c r="A1515">
        <v>1510</v>
      </c>
      <c r="C1515">
        <f t="shared" si="75"/>
        <v>-3.6965574598258902E-2</v>
      </c>
      <c r="D1515">
        <f t="shared" si="76"/>
        <v>-2.9445172300866188E-5</v>
      </c>
      <c r="E1515" s="2">
        <f t="shared" si="77"/>
        <v>4.9957219436587028E-2</v>
      </c>
      <c r="K1515">
        <v>1510</v>
      </c>
      <c r="L1515" s="14">
        <v>-1.8749401256764899E-5</v>
      </c>
      <c r="M1515" s="14">
        <v>0.18654554243305799</v>
      </c>
    </row>
    <row r="1516" spans="1:13" x14ac:dyDescent="0.55000000000000004">
      <c r="A1516">
        <v>1511</v>
      </c>
      <c r="C1516">
        <f t="shared" si="75"/>
        <v>-0.17595049955810976</v>
      </c>
      <c r="D1516">
        <f t="shared" si="76"/>
        <v>-2.6963703544572707E-5</v>
      </c>
      <c r="E1516" s="2">
        <f t="shared" si="77"/>
        <v>5.1198210548083822E-2</v>
      </c>
      <c r="K1516">
        <v>1511</v>
      </c>
      <c r="L1516" s="14">
        <v>-2.74690084279863E-5</v>
      </c>
      <c r="M1516" s="14">
        <v>5.0319716219583401E-2</v>
      </c>
    </row>
    <row r="1517" spans="1:13" x14ac:dyDescent="0.55000000000000004">
      <c r="A1517">
        <v>1512</v>
      </c>
      <c r="C1517">
        <f t="shared" si="75"/>
        <v>-0.27077555787068147</v>
      </c>
      <c r="D1517">
        <f t="shared" si="76"/>
        <v>-1.7714913548452879E-5</v>
      </c>
      <c r="E1517" s="2">
        <f t="shared" si="77"/>
        <v>2.9675768655046442E-2</v>
      </c>
      <c r="K1517">
        <v>1512</v>
      </c>
      <c r="L1517" s="14">
        <v>-2.9308832033061601E-5</v>
      </c>
      <c r="M1517" s="14">
        <v>-9.8508995081942802E-2</v>
      </c>
    </row>
    <row r="1518" spans="1:13" x14ac:dyDescent="0.55000000000000004">
      <c r="A1518">
        <v>1513</v>
      </c>
      <c r="C1518">
        <f t="shared" si="75"/>
        <v>-0.29764165865456976</v>
      </c>
      <c r="D1518">
        <f t="shared" si="76"/>
        <v>-4.0200536524842359E-6</v>
      </c>
      <c r="E1518" s="2">
        <f t="shared" si="77"/>
        <v>5.621421748464501E-3</v>
      </c>
      <c r="K1518">
        <v>1513</v>
      </c>
      <c r="L1518" s="14">
        <v>-2.3808076836662798E-5</v>
      </c>
      <c r="M1518" s="14">
        <v>-0.22266551745975699</v>
      </c>
    </row>
    <row r="1519" spans="1:13" x14ac:dyDescent="0.55000000000000004">
      <c r="A1519">
        <v>1514</v>
      </c>
      <c r="C1519">
        <f t="shared" si="75"/>
        <v>-0.24980597690499196</v>
      </c>
      <c r="D1519">
        <f t="shared" si="76"/>
        <v>1.0683754974336331E-5</v>
      </c>
      <c r="E1519" s="2">
        <f t="shared" si="77"/>
        <v>1.7014059819756644E-3</v>
      </c>
      <c r="K1519">
        <v>1514</v>
      </c>
      <c r="L1519" s="14">
        <v>-1.2344441101935599E-5</v>
      </c>
      <c r="M1519" s="14">
        <v>-0.29105407967318803</v>
      </c>
    </row>
    <row r="1520" spans="1:13" x14ac:dyDescent="0.55000000000000004">
      <c r="A1520">
        <v>1515</v>
      </c>
      <c r="C1520">
        <f t="shared" si="75"/>
        <v>-0.13927426044542723</v>
      </c>
      <c r="D1520">
        <f t="shared" si="76"/>
        <v>2.2706166298216519E-5</v>
      </c>
      <c r="E1520" s="2">
        <f t="shared" si="77"/>
        <v>2.1689066024280224E-2</v>
      </c>
      <c r="K1520">
        <v>1515</v>
      </c>
      <c r="L1520" s="14">
        <v>2.2109364861242799E-6</v>
      </c>
      <c r="M1520" s="14">
        <v>-0.286546342064043</v>
      </c>
    </row>
    <row r="1521" spans="1:13" x14ac:dyDescent="0.55000000000000004">
      <c r="A1521">
        <v>1516</v>
      </c>
      <c r="C1521">
        <f t="shared" si="75"/>
        <v>6.2123597180523257E-3</v>
      </c>
      <c r="D1521">
        <f t="shared" si="76"/>
        <v>2.9029808489355297E-5</v>
      </c>
      <c r="E1521" s="2">
        <f t="shared" si="77"/>
        <v>4.6865172968127845E-2</v>
      </c>
      <c r="K1521">
        <v>1516</v>
      </c>
      <c r="L1521" s="14">
        <v>1.62125713155801E-5</v>
      </c>
      <c r="M1521" s="14">
        <v>-0.21027129548050499</v>
      </c>
    </row>
    <row r="1522" spans="1:13" x14ac:dyDescent="0.55000000000000004">
      <c r="A1522">
        <v>1517</v>
      </c>
      <c r="C1522">
        <f t="shared" si="75"/>
        <v>0.15013980853751552</v>
      </c>
      <c r="D1522">
        <f t="shared" si="76"/>
        <v>2.8067580649511671E-5</v>
      </c>
      <c r="E1522" s="2">
        <f t="shared" si="77"/>
        <v>5.3579428932427162E-2</v>
      </c>
      <c r="K1522">
        <v>1517</v>
      </c>
      <c r="L1522" s="14">
        <v>2.6153667083558201E-5</v>
      </c>
      <c r="M1522" s="14">
        <v>-8.13324985154604E-2</v>
      </c>
    </row>
    <row r="1523" spans="1:13" x14ac:dyDescent="0.55000000000000004">
      <c r="A1523">
        <v>1518</v>
      </c>
      <c r="C1523">
        <f t="shared" si="75"/>
        <v>0.25638533011065523</v>
      </c>
      <c r="D1523">
        <f t="shared" si="76"/>
        <v>2.0060981684398211E-5</v>
      </c>
      <c r="E1523" s="2">
        <f t="shared" si="77"/>
        <v>3.5497876994265001E-2</v>
      </c>
      <c r="K1523">
        <v>1518</v>
      </c>
      <c r="L1523" s="14">
        <v>2.9544414684887601E-5</v>
      </c>
      <c r="M1523" s="14">
        <v>6.7976527252972901E-2</v>
      </c>
    </row>
    <row r="1524" spans="1:13" x14ac:dyDescent="0.55000000000000004">
      <c r="A1524">
        <v>1519</v>
      </c>
      <c r="C1524">
        <f t="shared" si="75"/>
        <v>0.2982835380009265</v>
      </c>
      <c r="D1524">
        <f t="shared" si="76"/>
        <v>7.0194991684101374E-6</v>
      </c>
      <c r="E1524" s="2">
        <f t="shared" si="77"/>
        <v>9.6085336083552991E-3</v>
      </c>
      <c r="K1524">
        <v>1519</v>
      </c>
      <c r="L1524" s="14">
        <v>2.5535580348144299E-5</v>
      </c>
      <c r="M1524" s="14">
        <v>0.20026041007513901</v>
      </c>
    </row>
    <row r="1525" spans="1:13" x14ac:dyDescent="0.55000000000000004">
      <c r="A1525">
        <v>1520</v>
      </c>
      <c r="C1525">
        <f t="shared" si="75"/>
        <v>0.26531886517157993</v>
      </c>
      <c r="D1525">
        <f t="shared" si="76"/>
        <v>-7.7837296794424395E-6</v>
      </c>
      <c r="E1525" s="2">
        <f t="shared" si="77"/>
        <v>2.9134958996587644E-4</v>
      </c>
      <c r="K1525">
        <v>1520</v>
      </c>
      <c r="L1525" s="14">
        <v>1.51312015019684E-5</v>
      </c>
      <c r="M1525" s="14">
        <v>0.28238783086859498</v>
      </c>
    </row>
    <row r="1526" spans="1:13" x14ac:dyDescent="0.55000000000000004">
      <c r="A1526">
        <v>1521</v>
      </c>
      <c r="C1526">
        <f t="shared" si="75"/>
        <v>0.16576474966304908</v>
      </c>
      <c r="D1526">
        <f t="shared" si="76"/>
        <v>-2.0633406445786201E-5</v>
      </c>
      <c r="E1526" s="2">
        <f t="shared" si="77"/>
        <v>1.6390328406443316E-2</v>
      </c>
      <c r="K1526">
        <v>1521</v>
      </c>
      <c r="L1526" s="14">
        <v>9.3711937246513603E-7</v>
      </c>
      <c r="M1526" s="14">
        <v>0.29378946761408897</v>
      </c>
    </row>
    <row r="1527" spans="1:13" x14ac:dyDescent="0.55000000000000004">
      <c r="A1527">
        <v>1522</v>
      </c>
      <c r="C1527">
        <f t="shared" si="75"/>
        <v>2.4607176032286047E-2</v>
      </c>
      <c r="D1527">
        <f t="shared" si="76"/>
        <v>-2.8304533112040931E-5</v>
      </c>
      <c r="E1527" s="2">
        <f t="shared" si="77"/>
        <v>4.2850048927503749E-2</v>
      </c>
      <c r="K1527">
        <v>1522</v>
      </c>
      <c r="L1527" s="14">
        <v>-1.34916701173385E-5</v>
      </c>
      <c r="M1527" s="14">
        <v>0.23160970965809399</v>
      </c>
    </row>
    <row r="1528" spans="1:13" x14ac:dyDescent="0.55000000000000004">
      <c r="A1528">
        <v>1523</v>
      </c>
      <c r="C1528">
        <f t="shared" si="75"/>
        <v>-0.12272628010347462</v>
      </c>
      <c r="D1528">
        <f t="shared" si="76"/>
        <v>-2.8871818579416475E-5</v>
      </c>
      <c r="E1528" s="2">
        <f t="shared" si="77"/>
        <v>5.4825352973081713E-2</v>
      </c>
      <c r="K1528">
        <v>1523</v>
      </c>
      <c r="L1528" s="14">
        <v>-2.4541387130009701E-5</v>
      </c>
      <c r="M1528" s="14">
        <v>0.11142186311590201</v>
      </c>
    </row>
    <row r="1529" spans="1:13" x14ac:dyDescent="0.55000000000000004">
      <c r="A1529">
        <v>1524</v>
      </c>
      <c r="C1529">
        <f t="shared" si="75"/>
        <v>-0.23925802679842761</v>
      </c>
      <c r="D1529">
        <f t="shared" si="76"/>
        <v>-2.2192886153109436E-5</v>
      </c>
      <c r="E1529" s="2">
        <f t="shared" si="77"/>
        <v>4.1040984702669522E-2</v>
      </c>
      <c r="K1529">
        <v>1524</v>
      </c>
      <c r="L1529" s="14">
        <v>-2.94445614922571E-5</v>
      </c>
      <c r="M1529" s="14">
        <v>-3.66722802547245E-2</v>
      </c>
    </row>
    <row r="1530" spans="1:13" x14ac:dyDescent="0.55000000000000004">
      <c r="A1530">
        <v>1525</v>
      </c>
      <c r="C1530">
        <f t="shared" si="75"/>
        <v>-0.29574105192702338</v>
      </c>
      <c r="D1530">
        <f t="shared" si="76"/>
        <v>-9.9440070912726866E-6</v>
      </c>
      <c r="E1530" s="2">
        <f t="shared" si="77"/>
        <v>1.4438288230958281E-2</v>
      </c>
      <c r="K1530">
        <v>1525</v>
      </c>
      <c r="L1530" s="14">
        <v>-2.69731627679703E-5</v>
      </c>
      <c r="M1530" s="14">
        <v>-0.17558162353724499</v>
      </c>
    </row>
    <row r="1531" spans="1:13" x14ac:dyDescent="0.55000000000000004">
      <c r="A1531">
        <v>1526</v>
      </c>
      <c r="C1531">
        <f t="shared" si="75"/>
        <v>-0.2779993067490944</v>
      </c>
      <c r="D1531">
        <f t="shared" si="76"/>
        <v>4.8006081473287702E-6</v>
      </c>
      <c r="E1531" s="2">
        <f t="shared" si="77"/>
        <v>5.6007962529921009E-5</v>
      </c>
      <c r="K1531">
        <v>1526</v>
      </c>
      <c r="L1531" s="14">
        <v>-1.7746168099091602E-5</v>
      </c>
      <c r="M1531" s="14">
        <v>-0.27051545997554799</v>
      </c>
    </row>
    <row r="1532" spans="1:13" x14ac:dyDescent="0.55000000000000004">
      <c r="A1532">
        <v>1527</v>
      </c>
      <c r="C1532">
        <f t="shared" si="75"/>
        <v>-0.19048559533773521</v>
      </c>
      <c r="D1532">
        <f t="shared" si="76"/>
        <v>1.8340371929842926E-5</v>
      </c>
      <c r="E1532" s="2">
        <f t="shared" si="77"/>
        <v>1.1494289858340634E-2</v>
      </c>
      <c r="K1532">
        <v>1527</v>
      </c>
      <c r="L1532" s="14">
        <v>-4.0745355405610199E-6</v>
      </c>
      <c r="M1532" s="14">
        <v>-0.29769702130689502</v>
      </c>
    </row>
    <row r="1533" spans="1:13" x14ac:dyDescent="0.55000000000000004">
      <c r="A1533">
        <v>1528</v>
      </c>
      <c r="C1533">
        <f t="shared" si="75"/>
        <v>-5.5164014615443999E-2</v>
      </c>
      <c r="D1533">
        <f t="shared" si="76"/>
        <v>2.727708894229213E-5</v>
      </c>
      <c r="E1533" s="2">
        <f t="shared" si="77"/>
        <v>3.8085279751662177E-2</v>
      </c>
      <c r="K1533">
        <v>1528</v>
      </c>
      <c r="L1533" s="14">
        <v>1.06175897206865E-5</v>
      </c>
      <c r="M1533" s="14">
        <v>-0.250318516873686</v>
      </c>
    </row>
    <row r="1534" spans="1:13" x14ac:dyDescent="0.55000000000000004">
      <c r="A1534">
        <v>1529</v>
      </c>
      <c r="C1534">
        <f t="shared" si="75"/>
        <v>9.4002571009959762E-2</v>
      </c>
      <c r="D1534">
        <f t="shared" si="76"/>
        <v>2.9367831585737681E-5</v>
      </c>
      <c r="E1534" s="2">
        <f t="shared" si="77"/>
        <v>5.4872480641446307E-2</v>
      </c>
      <c r="K1534">
        <v>1529</v>
      </c>
      <c r="L1534" s="14">
        <v>2.2650473769643401E-5</v>
      </c>
      <c r="M1534" s="14">
        <v>-0.14024618702612099</v>
      </c>
    </row>
    <row r="1535" spans="1:13" x14ac:dyDescent="0.55000000000000004">
      <c r="A1535">
        <v>1530</v>
      </c>
      <c r="C1535">
        <f t="shared" si="75"/>
        <v>0.21957649272991311</v>
      </c>
      <c r="D1535">
        <f t="shared" si="76"/>
        <v>2.4087867525978112E-5</v>
      </c>
      <c r="E1535" s="2">
        <f t="shared" si="77"/>
        <v>4.6063814366020459E-2</v>
      </c>
      <c r="K1535">
        <v>1530</v>
      </c>
      <c r="L1535" s="14">
        <v>2.9010406149655E-5</v>
      </c>
      <c r="M1535" s="14">
        <v>4.95167038631638E-3</v>
      </c>
    </row>
    <row r="1536" spans="1:13" x14ac:dyDescent="0.55000000000000004">
      <c r="A1536">
        <v>1531</v>
      </c>
      <c r="C1536">
        <f t="shared" si="75"/>
        <v>0.29004134307963947</v>
      </c>
      <c r="D1536">
        <f t="shared" si="76"/>
        <v>1.2762356449256768E-5</v>
      </c>
      <c r="E1536" s="2">
        <f t="shared" si="77"/>
        <v>1.9918239122721851E-2</v>
      </c>
      <c r="K1536">
        <v>1531</v>
      </c>
      <c r="L1536" s="14">
        <v>2.8104502341991501E-5</v>
      </c>
      <c r="M1536" s="14">
        <v>0.14890935123256799</v>
      </c>
    </row>
    <row r="1537" spans="1:13" x14ac:dyDescent="0.55000000000000004">
      <c r="A1537">
        <v>1532</v>
      </c>
      <c r="C1537">
        <f t="shared" si="75"/>
        <v>0.2877119299038331</v>
      </c>
      <c r="D1537">
        <f t="shared" si="76"/>
        <v>-1.7662370870534049E-6</v>
      </c>
      <c r="E1537" s="2">
        <f t="shared" si="77"/>
        <v>1.0329904381352472E-3</v>
      </c>
      <c r="K1537">
        <v>1532</v>
      </c>
      <c r="L1537" s="14">
        <v>2.0159651575101201E-5</v>
      </c>
      <c r="M1537" s="14">
        <v>0.25557176129607301</v>
      </c>
    </row>
    <row r="1538" spans="1:13" x14ac:dyDescent="0.55000000000000004">
      <c r="A1538">
        <v>1533</v>
      </c>
      <c r="C1538">
        <f t="shared" si="75"/>
        <v>0.21317288680871957</v>
      </c>
      <c r="D1538">
        <f t="shared" si="76"/>
        <v>-1.5851542343933995E-5</v>
      </c>
      <c r="E1538" s="2">
        <f t="shared" si="77"/>
        <v>7.233800430181985E-3</v>
      </c>
      <c r="K1538">
        <v>1533</v>
      </c>
      <c r="L1538" s="14">
        <v>7.1656910098279304E-6</v>
      </c>
      <c r="M1538" s="14">
        <v>0.29822463829087298</v>
      </c>
    </row>
    <row r="1539" spans="1:13" x14ac:dyDescent="0.55000000000000004">
      <c r="A1539">
        <v>1534</v>
      </c>
      <c r="C1539">
        <f t="shared" si="75"/>
        <v>8.5131942453591541E-2</v>
      </c>
      <c r="D1539">
        <f t="shared" si="76"/>
        <v>-2.595844459643752E-5</v>
      </c>
      <c r="E1539" s="2">
        <f t="shared" si="77"/>
        <v>3.278031993524208E-2</v>
      </c>
      <c r="K1539">
        <v>1534</v>
      </c>
      <c r="L1539" s="14">
        <v>-7.6229613215765401E-6</v>
      </c>
      <c r="M1539" s="14">
        <v>0.266185304574382</v>
      </c>
    </row>
    <row r="1540" spans="1:13" x14ac:dyDescent="0.55000000000000004">
      <c r="A1540">
        <v>1535</v>
      </c>
      <c r="C1540">
        <f t="shared" si="75"/>
        <v>-6.4275325018119306E-2</v>
      </c>
      <c r="D1540">
        <f t="shared" si="76"/>
        <v>-2.9550324415924798E-5</v>
      </c>
      <c r="E1540" s="2">
        <f t="shared" si="77"/>
        <v>5.3709701008917504E-2</v>
      </c>
      <c r="K1540">
        <v>1535</v>
      </c>
      <c r="L1540" s="14">
        <v>-2.0502395700573299E-5</v>
      </c>
      <c r="M1540" s="14">
        <v>0.16747821003349</v>
      </c>
    </row>
    <row r="1541" spans="1:13" x14ac:dyDescent="0.55000000000000004">
      <c r="A1541">
        <v>1536</v>
      </c>
      <c r="C1541">
        <f t="shared" si="75"/>
        <v>-0.19755084072767706</v>
      </c>
      <c r="D1541">
        <f t="shared" si="76"/>
        <v>-2.5725695678483663E-5</v>
      </c>
      <c r="E1541" s="2">
        <f t="shared" si="77"/>
        <v>5.034458917765236E-2</v>
      </c>
      <c r="K1541">
        <v>1536</v>
      </c>
      <c r="L1541" s="14">
        <v>-2.8246877888732399E-5</v>
      </c>
      <c r="M1541" s="14">
        <v>2.6825158830324599E-2</v>
      </c>
    </row>
    <row r="1542" spans="1:13" x14ac:dyDescent="0.55000000000000004">
      <c r="A1542">
        <v>1537</v>
      </c>
      <c r="C1542">
        <f t="shared" ref="C1542:C1605" si="78">$D$1*COS($B$2*(A1542-$L$2)+$B$1)</f>
        <v>-0.28124525945555401</v>
      </c>
      <c r="D1542">
        <f t="shared" ref="D1542:D1605" si="79">$D$2*COS($B$2*(A1542-$L$3)+$B$3)</f>
        <v>-1.5444459580474822E-5</v>
      </c>
      <c r="E1542" s="2">
        <f t="shared" ref="E1542:E1605" si="80">(M1542-C1542)^2</f>
        <v>2.5824117062431151E-2</v>
      </c>
      <c r="K1542">
        <v>1537</v>
      </c>
      <c r="L1542" s="14">
        <v>-2.8916754278749701E-5</v>
      </c>
      <c r="M1542" s="14">
        <v>-0.12054641981310001</v>
      </c>
    </row>
    <row r="1543" spans="1:13" x14ac:dyDescent="0.55000000000000004">
      <c r="A1543">
        <v>1538</v>
      </c>
      <c r="C1543">
        <f t="shared" si="78"/>
        <v>-0.2943530462407809</v>
      </c>
      <c r="D1543">
        <f t="shared" si="79"/>
        <v>-1.2869896711992156E-6</v>
      </c>
      <c r="E1543" s="2">
        <f t="shared" si="80"/>
        <v>3.2065770872836824E-3</v>
      </c>
      <c r="K1543">
        <v>1538</v>
      </c>
      <c r="L1543" s="14">
        <v>-2.2344250173134099E-5</v>
      </c>
      <c r="M1543" s="14">
        <v>-0.237726399798636</v>
      </c>
    </row>
    <row r="1544" spans="1:13" x14ac:dyDescent="0.55000000000000004">
      <c r="A1544">
        <v>1539</v>
      </c>
      <c r="C1544">
        <f t="shared" si="78"/>
        <v>-0.2335844228898597</v>
      </c>
      <c r="D1544">
        <f t="shared" si="79"/>
        <v>1.3193487518049202E-5</v>
      </c>
      <c r="E1544" s="2">
        <f t="shared" si="80"/>
        <v>3.8170038246267187E-3</v>
      </c>
      <c r="K1544">
        <v>1539</v>
      </c>
      <c r="L1544" s="14">
        <v>-1.01754899979923E-5</v>
      </c>
      <c r="M1544" s="14">
        <v>-0.29536632820708603</v>
      </c>
    </row>
    <row r="1545" spans="1:13" x14ac:dyDescent="0.55000000000000004">
      <c r="A1545">
        <v>1540</v>
      </c>
      <c r="C1545">
        <f t="shared" si="78"/>
        <v>-0.11419103296356369</v>
      </c>
      <c r="D1545">
        <f t="shared" si="79"/>
        <v>2.4362677436857893E-5</v>
      </c>
      <c r="E1545" s="2">
        <f t="shared" si="80"/>
        <v>2.7171861117839084E-2</v>
      </c>
      <c r="K1545">
        <v>1540</v>
      </c>
      <c r="L1545" s="14">
        <v>4.5417847713038301E-6</v>
      </c>
      <c r="M1545" s="14">
        <v>-0.27902992739639798</v>
      </c>
    </row>
    <row r="1546" spans="1:13" x14ac:dyDescent="0.55000000000000004">
      <c r="A1546">
        <v>1541</v>
      </c>
      <c r="C1546">
        <f t="shared" si="78"/>
        <v>3.3861899281266108E-2</v>
      </c>
      <c r="D1546">
        <f t="shared" si="79"/>
        <v>2.9417348843606528E-5</v>
      </c>
      <c r="E1546" s="2">
        <f t="shared" si="80"/>
        <v>5.1379583378546693E-2</v>
      </c>
      <c r="K1546">
        <v>1541</v>
      </c>
      <c r="L1546" s="14">
        <v>1.81215413694397E-5</v>
      </c>
      <c r="M1546" s="14">
        <v>-0.19280875029328001</v>
      </c>
    </row>
    <row r="1547" spans="1:13" x14ac:dyDescent="0.55000000000000004">
      <c r="A1547">
        <v>1542</v>
      </c>
      <c r="C1547">
        <f t="shared" si="78"/>
        <v>0.1734162085578192</v>
      </c>
      <c r="D1547">
        <f t="shared" si="79"/>
        <v>2.7088885759167556E-5</v>
      </c>
      <c r="E1547" s="2">
        <f t="shared" si="80"/>
        <v>5.3691208245614699E-2</v>
      </c>
      <c r="K1547">
        <v>1542</v>
      </c>
      <c r="L1547" s="14">
        <v>2.7162645513718299E-5</v>
      </c>
      <c r="M1547" s="14">
        <v>-5.82974255805601E-2</v>
      </c>
    </row>
    <row r="1548" spans="1:13" x14ac:dyDescent="0.55000000000000004">
      <c r="A1548">
        <v>1543</v>
      </c>
      <c r="C1548">
        <f t="shared" si="78"/>
        <v>0.26944670481061855</v>
      </c>
      <c r="D1548">
        <f t="shared" si="79"/>
        <v>1.7961683337680196E-5</v>
      </c>
      <c r="E1548" s="2">
        <f t="shared" si="80"/>
        <v>3.1909339188750198E-2</v>
      </c>
      <c r="K1548">
        <v>1543</v>
      </c>
      <c r="L1548" s="14">
        <v>2.94006965842668E-5</v>
      </c>
      <c r="M1548" s="14">
        <v>9.0814851019783704E-2</v>
      </c>
    </row>
    <row r="1549" spans="1:13" x14ac:dyDescent="0.55000000000000004">
      <c r="A1549">
        <v>1544</v>
      </c>
      <c r="C1549">
        <f t="shared" si="78"/>
        <v>0.2978517576427383</v>
      </c>
      <c r="D1549">
        <f t="shared" si="79"/>
        <v>4.3264770006369311E-6</v>
      </c>
      <c r="E1549" s="2">
        <f t="shared" si="80"/>
        <v>6.5076122492424863E-3</v>
      </c>
      <c r="K1549">
        <v>1544</v>
      </c>
      <c r="L1549" s="14">
        <v>2.4275160806605401E-5</v>
      </c>
      <c r="M1549" s="14">
        <v>0.217181984807788</v>
      </c>
    </row>
    <row r="1550" spans="1:13" x14ac:dyDescent="0.55000000000000004">
      <c r="A1550">
        <v>1545</v>
      </c>
      <c r="C1550">
        <f t="shared" si="78"/>
        <v>0.25150229752402486</v>
      </c>
      <c r="D1550">
        <f t="shared" si="79"/>
        <v>-1.0394583868566196E-5</v>
      </c>
      <c r="E1550" s="2">
        <f t="shared" si="80"/>
        <v>1.4176916045540082E-3</v>
      </c>
      <c r="K1550">
        <v>1545</v>
      </c>
      <c r="L1550" s="14">
        <v>1.3069760412765E-5</v>
      </c>
      <c r="M1550" s="14">
        <v>0.289154543201461</v>
      </c>
    </row>
    <row r="1551" spans="1:13" x14ac:dyDescent="0.55000000000000004">
      <c r="A1551">
        <v>1546</v>
      </c>
      <c r="C1551">
        <f t="shared" si="78"/>
        <v>0.14203106197547627</v>
      </c>
      <c r="D1551">
        <f t="shared" si="79"/>
        <v>-2.2506823287239446E-5</v>
      </c>
      <c r="E1551" s="2">
        <f t="shared" si="80"/>
        <v>2.1513699510568536E-2</v>
      </c>
      <c r="K1551">
        <v>1546</v>
      </c>
      <c r="L1551" s="14">
        <v>-1.40904255535957E-6</v>
      </c>
      <c r="M1551" s="14">
        <v>0.28870655246577098</v>
      </c>
    </row>
    <row r="1552" spans="1:13" x14ac:dyDescent="0.55000000000000004">
      <c r="A1552">
        <v>1547</v>
      </c>
      <c r="C1552">
        <f t="shared" si="78"/>
        <v>-3.0869763522542557E-3</v>
      </c>
      <c r="D1552">
        <f t="shared" si="79"/>
        <v>-2.8970324467109653E-5</v>
      </c>
      <c r="E1552" s="2">
        <f t="shared" si="80"/>
        <v>4.7977291046365278E-2</v>
      </c>
      <c r="K1552">
        <v>1547</v>
      </c>
      <c r="L1552" s="14">
        <v>-1.5534942074428999E-5</v>
      </c>
      <c r="M1552" s="14">
        <v>0.21595021465960401</v>
      </c>
    </row>
    <row r="1553" spans="1:13" x14ac:dyDescent="0.55000000000000004">
      <c r="A1553">
        <v>1548</v>
      </c>
      <c r="C1553">
        <f t="shared" si="78"/>
        <v>-0.14743024868292376</v>
      </c>
      <c r="D1553">
        <f t="shared" si="79"/>
        <v>-2.8162884851756339E-5</v>
      </c>
      <c r="E1553" s="2">
        <f t="shared" si="80"/>
        <v>5.5950251281990306E-2</v>
      </c>
      <c r="K1553">
        <v>1548</v>
      </c>
      <c r="L1553" s="14">
        <v>-2.5770018979173599E-5</v>
      </c>
      <c r="M1553" s="14">
        <v>8.91078059340666E-2</v>
      </c>
    </row>
    <row r="1554" spans="1:13" x14ac:dyDescent="0.55000000000000004">
      <c r="A1554">
        <v>1549</v>
      </c>
      <c r="C1554">
        <f t="shared" si="78"/>
        <v>-0.2547716361777726</v>
      </c>
      <c r="D1554">
        <f t="shared" si="79"/>
        <v>-2.0287154765223302E-5</v>
      </c>
      <c r="E1554" s="2">
        <f t="shared" si="80"/>
        <v>3.7915656655298315E-2</v>
      </c>
      <c r="K1554">
        <v>1549</v>
      </c>
      <c r="L1554" s="14">
        <v>-2.9550834764992698E-5</v>
      </c>
      <c r="M1554" s="14">
        <v>-6.00522055723543E-2</v>
      </c>
    </row>
    <row r="1555" spans="1:13" x14ac:dyDescent="0.55000000000000004">
      <c r="A1555">
        <v>1550</v>
      </c>
      <c r="C1555">
        <f t="shared" si="78"/>
        <v>-0.29817071315294297</v>
      </c>
      <c r="D1555">
        <f t="shared" si="79"/>
        <v>-7.3197764518799131E-6</v>
      </c>
      <c r="E1555" s="2">
        <f t="shared" si="80"/>
        <v>1.0815780248409408E-2</v>
      </c>
      <c r="K1555">
        <v>1550</v>
      </c>
      <c r="L1555" s="14">
        <v>-2.59304606638494E-5</v>
      </c>
      <c r="M1555" s="14">
        <v>-0.194171769656341</v>
      </c>
    </row>
    <row r="1556" spans="1:13" x14ac:dyDescent="0.55000000000000004">
      <c r="A1556">
        <v>1551</v>
      </c>
      <c r="C1556">
        <f t="shared" si="78"/>
        <v>-0.26673522606717009</v>
      </c>
      <c r="D1556">
        <f t="shared" si="79"/>
        <v>7.4847114621356684E-6</v>
      </c>
      <c r="E1556" s="2">
        <f t="shared" si="80"/>
        <v>1.6704485628378865E-4</v>
      </c>
      <c r="K1556">
        <v>1551</v>
      </c>
      <c r="L1556" s="14">
        <v>-1.58156418285456E-5</v>
      </c>
      <c r="M1556" s="14">
        <v>-0.27965980947569002</v>
      </c>
    </row>
    <row r="1557" spans="1:13" x14ac:dyDescent="0.55000000000000004">
      <c r="A1557">
        <v>1552</v>
      </c>
      <c r="C1557">
        <f t="shared" si="78"/>
        <v>-0.16835481957104728</v>
      </c>
      <c r="D1557">
        <f t="shared" si="79"/>
        <v>2.041069456445919E-5</v>
      </c>
      <c r="E1557" s="2">
        <f t="shared" si="80"/>
        <v>1.6065688124020799E-2</v>
      </c>
      <c r="K1557">
        <v>1552</v>
      </c>
      <c r="L1557" s="14">
        <v>-1.73969738416365E-6</v>
      </c>
      <c r="M1557" s="14">
        <v>-0.29510531512834598</v>
      </c>
    </row>
    <row r="1558" spans="1:13" x14ac:dyDescent="0.55000000000000004">
      <c r="A1558">
        <v>1553</v>
      </c>
      <c r="C1558">
        <f t="shared" si="78"/>
        <v>-2.7720902001704621E-2</v>
      </c>
      <c r="D1558">
        <f t="shared" si="79"/>
        <v>2.8214023554377095E-5</v>
      </c>
      <c r="E1558" s="2">
        <f t="shared" si="80"/>
        <v>4.3647132643435831E-2</v>
      </c>
      <c r="K1558">
        <v>1553</v>
      </c>
      <c r="L1558" s="14">
        <v>1.27719650623811E-5</v>
      </c>
      <c r="M1558" s="14">
        <v>-0.23663986390663999</v>
      </c>
    </row>
    <row r="1559" spans="1:13" x14ac:dyDescent="0.55000000000000004">
      <c r="A1559">
        <v>1554</v>
      </c>
      <c r="C1559">
        <f t="shared" si="78"/>
        <v>0.11987037765971563</v>
      </c>
      <c r="D1559">
        <f t="shared" si="79"/>
        <v>2.8936227336675976E-5</v>
      </c>
      <c r="E1559" s="2">
        <f t="shared" si="80"/>
        <v>5.701439289346228E-2</v>
      </c>
      <c r="K1559">
        <v>1554</v>
      </c>
      <c r="L1559" s="14">
        <v>2.40848096275336E-5</v>
      </c>
      <c r="M1559" s="14">
        <v>-0.118906490762379</v>
      </c>
    </row>
    <row r="1560" spans="1:13" x14ac:dyDescent="0.55000000000000004">
      <c r="A1560">
        <v>1555</v>
      </c>
      <c r="C1560">
        <f t="shared" si="78"/>
        <v>0.23737671919671244</v>
      </c>
      <c r="D1560">
        <f t="shared" si="79"/>
        <v>2.2396047984779108E-5</v>
      </c>
      <c r="E1560" s="2">
        <f t="shared" si="80"/>
        <v>4.3584482234055637E-2</v>
      </c>
      <c r="K1560">
        <v>1555</v>
      </c>
      <c r="L1560" s="14">
        <v>2.93654642101585E-5</v>
      </c>
      <c r="M1560" s="14">
        <v>2.8607750635636201E-2</v>
      </c>
    </row>
    <row r="1561" spans="1:13" x14ac:dyDescent="0.55000000000000004">
      <c r="A1561">
        <v>1556</v>
      </c>
      <c r="C1561">
        <f t="shared" si="78"/>
        <v>0.29530650771941852</v>
      </c>
      <c r="D1561">
        <f t="shared" si="79"/>
        <v>1.0234932660038852E-5</v>
      </c>
      <c r="E1561" s="2">
        <f t="shared" si="80"/>
        <v>1.5964197237376913E-2</v>
      </c>
      <c r="K1561">
        <v>1556</v>
      </c>
      <c r="L1561" s="14">
        <v>2.72913561112348E-5</v>
      </c>
      <c r="M1561" s="14">
        <v>0.16895700341735601</v>
      </c>
    </row>
    <row r="1562" spans="1:13" x14ac:dyDescent="0.55000000000000004">
      <c r="A1562">
        <v>1557</v>
      </c>
      <c r="C1562">
        <f t="shared" si="78"/>
        <v>0.2791205873728908</v>
      </c>
      <c r="D1562">
        <f t="shared" si="79"/>
        <v>-4.4949350270719479E-6</v>
      </c>
      <c r="E1562" s="2">
        <f t="shared" si="80"/>
        <v>1.471529317563371E-4</v>
      </c>
      <c r="K1562">
        <v>1557</v>
      </c>
      <c r="L1562" s="14">
        <v>1.8381958570970401E-5</v>
      </c>
      <c r="M1562" s="14">
        <v>0.266989926560044</v>
      </c>
    </row>
    <row r="1563" spans="1:13" x14ac:dyDescent="0.55000000000000004">
      <c r="A1563">
        <v>1558</v>
      </c>
      <c r="C1563">
        <f t="shared" si="78"/>
        <v>0.19288128299109153</v>
      </c>
      <c r="D1563">
        <f t="shared" si="79"/>
        <v>-1.8096668768201371E-5</v>
      </c>
      <c r="E1563" s="2">
        <f t="shared" si="80"/>
        <v>1.1082253635283909E-2</v>
      </c>
      <c r="K1563">
        <v>1558</v>
      </c>
      <c r="L1563" s="14">
        <v>4.8686854732143296E-6</v>
      </c>
      <c r="M1563" s="14">
        <v>0.29815356631050999</v>
      </c>
    </row>
    <row r="1564" spans="1:13" x14ac:dyDescent="0.55000000000000004">
      <c r="A1564">
        <v>1559</v>
      </c>
      <c r="C1564">
        <f t="shared" si="78"/>
        <v>5.8232842194454792E-2</v>
      </c>
      <c r="D1564">
        <f t="shared" si="79"/>
        <v>-2.715652009598177E-5</v>
      </c>
      <c r="E1564" s="2">
        <f t="shared" si="80"/>
        <v>3.8576869862788098E-2</v>
      </c>
      <c r="K1564">
        <v>1559</v>
      </c>
      <c r="L1564" s="14">
        <v>-9.8639801044402206E-6</v>
      </c>
      <c r="M1564" s="14">
        <v>0.25464279576806598</v>
      </c>
    </row>
    <row r="1565" spans="1:13" x14ac:dyDescent="0.55000000000000004">
      <c r="A1565">
        <v>1560</v>
      </c>
      <c r="C1565">
        <f t="shared" si="78"/>
        <v>-9.1030814541862515E-2</v>
      </c>
      <c r="D1565">
        <f t="shared" si="79"/>
        <v>-2.9400657293792351E-5</v>
      </c>
      <c r="E1565" s="2">
        <f t="shared" si="80"/>
        <v>5.6827871588290849E-2</v>
      </c>
      <c r="K1565">
        <v>1560</v>
      </c>
      <c r="L1565" s="14">
        <v>-2.2126150673247599E-5</v>
      </c>
      <c r="M1565" s="14">
        <v>0.14735515733628901</v>
      </c>
    </row>
    <row r="1566" spans="1:13" x14ac:dyDescent="0.55000000000000004">
      <c r="A1566">
        <v>1561</v>
      </c>
      <c r="C1566">
        <f t="shared" si="78"/>
        <v>-0.21744765560656343</v>
      </c>
      <c r="D1566">
        <f t="shared" si="79"/>
        <v>-2.4265849227588163E-5</v>
      </c>
      <c r="E1566" s="2">
        <f t="shared" si="80"/>
        <v>4.8668402019121183E-2</v>
      </c>
      <c r="K1566">
        <v>1561</v>
      </c>
      <c r="L1566" s="14">
        <v>-2.8846689545266499E-5</v>
      </c>
      <c r="M1566" s="14">
        <v>3.1615056246084398E-3</v>
      </c>
    </row>
    <row r="1567" spans="1:13" x14ac:dyDescent="0.55000000000000004">
      <c r="A1567">
        <v>1562</v>
      </c>
      <c r="C1567">
        <f t="shared" si="78"/>
        <v>-0.28928971854666086</v>
      </c>
      <c r="D1567">
        <f t="shared" si="79"/>
        <v>-1.3040824488874183E-5</v>
      </c>
      <c r="E1567" s="2">
        <f t="shared" si="80"/>
        <v>2.1746148532992345E-2</v>
      </c>
      <c r="K1567">
        <v>1562</v>
      </c>
      <c r="L1567" s="14">
        <v>-2.8342396068803399E-5</v>
      </c>
      <c r="M1567" s="14">
        <v>-0.14182396478331299</v>
      </c>
    </row>
    <row r="1568" spans="1:13" x14ac:dyDescent="0.55000000000000004">
      <c r="A1568">
        <v>1563</v>
      </c>
      <c r="C1568">
        <f t="shared" si="78"/>
        <v>-0.28852615987601249</v>
      </c>
      <c r="D1568">
        <f t="shared" si="79"/>
        <v>1.4571723177310615E-6</v>
      </c>
      <c r="E1568" s="2">
        <f t="shared" si="80"/>
        <v>1.3866251858638623E-3</v>
      </c>
      <c r="K1568">
        <v>1563</v>
      </c>
      <c r="L1568" s="14">
        <v>-2.07395736734479E-5</v>
      </c>
      <c r="M1568" s="14">
        <v>-0.25128874339925</v>
      </c>
    </row>
    <row r="1569" spans="1:13" x14ac:dyDescent="0.55000000000000004">
      <c r="A1569">
        <v>1564</v>
      </c>
      <c r="C1569">
        <f t="shared" si="78"/>
        <v>-0.215348616725657</v>
      </c>
      <c r="D1569">
        <f t="shared" si="79"/>
        <v>1.5589449587437696E-5</v>
      </c>
      <c r="E1569" s="2">
        <f t="shared" si="80"/>
        <v>6.8009843216413008E-3</v>
      </c>
      <c r="K1569">
        <v>1564</v>
      </c>
      <c r="L1569" s="14">
        <v>-7.9423963926030197E-6</v>
      </c>
      <c r="M1569" s="14">
        <v>-0.29781669734865501</v>
      </c>
    </row>
    <row r="1570" spans="1:13" x14ac:dyDescent="0.55000000000000004">
      <c r="A1570">
        <v>1565</v>
      </c>
      <c r="C1570">
        <f t="shared" si="78"/>
        <v>-8.8123109966880248E-2</v>
      </c>
      <c r="D1570">
        <f t="shared" si="79"/>
        <v>2.5809103610169879E-5</v>
      </c>
      <c r="E1570" s="2">
        <f t="shared" si="80"/>
        <v>3.2990002504081573E-2</v>
      </c>
      <c r="K1570">
        <v>1565</v>
      </c>
      <c r="L1570" s="14">
        <v>6.8440033358195001E-6</v>
      </c>
      <c r="M1570" s="14">
        <v>-0.26975461192642902</v>
      </c>
    </row>
    <row r="1571" spans="1:13" x14ac:dyDescent="0.55000000000000004">
      <c r="A1571">
        <v>1566</v>
      </c>
      <c r="C1571">
        <f t="shared" si="78"/>
        <v>6.1219439906558169E-2</v>
      </c>
      <c r="D1571">
        <f t="shared" si="79"/>
        <v>2.9551216639580494E-5</v>
      </c>
      <c r="E1571" s="2">
        <f t="shared" si="80"/>
        <v>5.5389740371658169E-2</v>
      </c>
      <c r="K1571">
        <v>1566</v>
      </c>
      <c r="L1571" s="14">
        <v>1.9916279971671701E-5</v>
      </c>
      <c r="M1571" s="14">
        <v>-0.17413081051110799</v>
      </c>
    </row>
    <row r="1572" spans="1:13" x14ac:dyDescent="0.55000000000000004">
      <c r="A1572">
        <v>1567</v>
      </c>
      <c r="C1572">
        <f t="shared" si="78"/>
        <v>0.19519720076603622</v>
      </c>
      <c r="D1572">
        <f t="shared" si="79"/>
        <v>2.5876597182732241E-5</v>
      </c>
      <c r="E1572" s="2">
        <f t="shared" si="80"/>
        <v>5.2942359821030814E-2</v>
      </c>
      <c r="K1572">
        <v>1567</v>
      </c>
      <c r="L1572" s="14">
        <v>2.8000400736987599E-5</v>
      </c>
      <c r="M1572" s="14">
        <v>-3.4894867374155897E-2</v>
      </c>
    </row>
    <row r="1573" spans="1:13" x14ac:dyDescent="0.55000000000000004">
      <c r="A1573">
        <v>1568</v>
      </c>
      <c r="C1573">
        <f t="shared" si="78"/>
        <v>0.28018457866446317</v>
      </c>
      <c r="D1573">
        <f t="shared" si="79"/>
        <v>1.5707497268500886E-5</v>
      </c>
      <c r="E1573" s="2">
        <f t="shared" si="80"/>
        <v>2.7923702331518606E-2</v>
      </c>
      <c r="K1573">
        <v>1568</v>
      </c>
      <c r="L1573" s="14">
        <v>2.90716474358495E-5</v>
      </c>
      <c r="M1573" s="14">
        <v>0.113080711768695</v>
      </c>
    </row>
    <row r="1574" spans="1:13" x14ac:dyDescent="0.55000000000000004">
      <c r="A1574">
        <v>1569</v>
      </c>
      <c r="C1574">
        <f t="shared" si="78"/>
        <v>0.29485153314125545</v>
      </c>
      <c r="D1574">
        <f t="shared" si="79"/>
        <v>1.596146627596346E-6</v>
      </c>
      <c r="E1574" s="2">
        <f t="shared" si="80"/>
        <v>3.8585226821249768E-3</v>
      </c>
      <c r="K1574">
        <v>1569</v>
      </c>
      <c r="L1574" s="14">
        <v>2.28617196869954E-5</v>
      </c>
      <c r="M1574" s="14">
        <v>0.232734525147269</v>
      </c>
    </row>
    <row r="1575" spans="1:13" x14ac:dyDescent="0.55000000000000004">
      <c r="A1575">
        <v>1570</v>
      </c>
      <c r="C1575">
        <f t="shared" si="78"/>
        <v>0.23551696777745437</v>
      </c>
      <c r="D1575">
        <f t="shared" si="79"/>
        <v>-1.291580317263674E-5</v>
      </c>
      <c r="E1575" s="2">
        <f t="shared" si="80"/>
        <v>3.4317997748473275E-3</v>
      </c>
      <c r="K1575">
        <v>1570</v>
      </c>
      <c r="L1575" s="14">
        <v>1.0925932418720801E-5</v>
      </c>
      <c r="M1575" s="14">
        <v>0.29409853292253502</v>
      </c>
    </row>
    <row r="1576" spans="1:13" x14ac:dyDescent="0.55000000000000004">
      <c r="A1576">
        <v>1571</v>
      </c>
      <c r="C1576">
        <f t="shared" si="78"/>
        <v>0.11707260780613445</v>
      </c>
      <c r="D1576">
        <f t="shared" si="79"/>
        <v>-2.4186158620113465E-5</v>
      </c>
      <c r="E1576" s="2">
        <f t="shared" si="80"/>
        <v>2.7136345476513973E-2</v>
      </c>
      <c r="K1576">
        <v>1571</v>
      </c>
      <c r="L1576" s="14">
        <v>-3.7463224033864301E-6</v>
      </c>
      <c r="M1576" s="14">
        <v>0.28180373867250702</v>
      </c>
    </row>
    <row r="1577" spans="1:13" x14ac:dyDescent="0.55000000000000004">
      <c r="A1577">
        <v>1572</v>
      </c>
      <c r="C1577">
        <f t="shared" si="78"/>
        <v>-3.0754509030417179E-2</v>
      </c>
      <c r="D1577">
        <f t="shared" si="79"/>
        <v>-2.9386298057812046E-5</v>
      </c>
      <c r="E1577" s="2">
        <f t="shared" si="80"/>
        <v>5.275472098465489E-2</v>
      </c>
      <c r="K1577">
        <v>1572</v>
      </c>
      <c r="L1577" s="14">
        <v>-1.7480287539068499E-5</v>
      </c>
      <c r="M1577" s="14">
        <v>0.198929449888474</v>
      </c>
    </row>
    <row r="1578" spans="1:13" x14ac:dyDescent="0.55000000000000004">
      <c r="A1578">
        <v>1573</v>
      </c>
      <c r="C1578">
        <f t="shared" si="78"/>
        <v>-0.17086289235305904</v>
      </c>
      <c r="D1578">
        <f t="shared" si="79"/>
        <v>-2.7211096097057765E-5</v>
      </c>
      <c r="E1578" s="2">
        <f t="shared" si="80"/>
        <v>5.6214009940189172E-2</v>
      </c>
      <c r="K1578">
        <v>1573</v>
      </c>
      <c r="L1578" s="14">
        <v>-2.68362062207598E-5</v>
      </c>
      <c r="M1578" s="14">
        <v>6.6232046311158699E-2</v>
      </c>
    </row>
    <row r="1579" spans="1:13" x14ac:dyDescent="0.55000000000000004">
      <c r="A1579">
        <v>1574</v>
      </c>
      <c r="C1579">
        <f t="shared" si="78"/>
        <v>-0.26808829119969768</v>
      </c>
      <c r="D1579">
        <f t="shared" si="79"/>
        <v>-1.8206482580434613E-5</v>
      </c>
      <c r="E1579" s="2">
        <f t="shared" si="80"/>
        <v>3.4237842817196371E-2</v>
      </c>
      <c r="K1579">
        <v>1574</v>
      </c>
      <c r="L1579" s="14">
        <v>-2.94708305747247E-5</v>
      </c>
      <c r="M1579" s="14">
        <v>-8.3053584138572598E-2</v>
      </c>
    </row>
    <row r="1580" spans="1:13" x14ac:dyDescent="0.55000000000000004">
      <c r="A1580">
        <v>1575</v>
      </c>
      <c r="C1580">
        <f t="shared" si="78"/>
        <v>-0.29802917980891735</v>
      </c>
      <c r="D1580">
        <f t="shared" si="79"/>
        <v>-4.6324256982838616E-6</v>
      </c>
      <c r="E1580" s="2">
        <f t="shared" si="80"/>
        <v>7.4807364295130987E-3</v>
      </c>
      <c r="K1580">
        <v>1575</v>
      </c>
      <c r="L1580" s="14">
        <v>-2.4724302587489999E-5</v>
      </c>
      <c r="M1580" s="14">
        <v>-0.21153792921376699</v>
      </c>
    </row>
    <row r="1581" spans="1:13" x14ac:dyDescent="0.55000000000000004">
      <c r="A1581">
        <v>1576</v>
      </c>
      <c r="C1581">
        <f t="shared" si="78"/>
        <v>-0.25317102624334586</v>
      </c>
      <c r="D1581">
        <f t="shared" si="79"/>
        <v>1.0104272390248879E-5</v>
      </c>
      <c r="E1581" s="2">
        <f t="shared" si="80"/>
        <v>1.1471946064906412E-3</v>
      </c>
      <c r="K1581">
        <v>1576</v>
      </c>
      <c r="L1581" s="14">
        <v>-1.3785419638780301E-5</v>
      </c>
      <c r="M1581" s="14">
        <v>-0.28704128763133402</v>
      </c>
    </row>
    <row r="1582" spans="1:13" x14ac:dyDescent="0.55000000000000004">
      <c r="A1582">
        <v>1577</v>
      </c>
      <c r="C1582">
        <f t="shared" si="78"/>
        <v>-0.14477228151245666</v>
      </c>
      <c r="D1582">
        <f t="shared" si="79"/>
        <v>2.2305011090098452E-5</v>
      </c>
      <c r="E1582" s="2">
        <f t="shared" si="80"/>
        <v>2.1281293404082215E-2</v>
      </c>
      <c r="K1582">
        <v>1577</v>
      </c>
      <c r="L1582" s="14">
        <v>6.0610717699663696E-7</v>
      </c>
      <c r="M1582" s="14">
        <v>-0.29065337488676002</v>
      </c>
    </row>
    <row r="1583" spans="1:13" x14ac:dyDescent="0.55000000000000004">
      <c r="A1583">
        <v>1578</v>
      </c>
      <c r="C1583">
        <f t="shared" si="78"/>
        <v>-3.8745680596812289E-5</v>
      </c>
      <c r="D1583">
        <f t="shared" si="79"/>
        <v>2.8907662158640828E-5</v>
      </c>
      <c r="E1583" s="2">
        <f t="shared" si="80"/>
        <v>4.903158839989704E-2</v>
      </c>
      <c r="K1583">
        <v>1578</v>
      </c>
      <c r="L1583" s="14">
        <v>1.48458306902788E-5</v>
      </c>
      <c r="M1583" s="14">
        <v>-0.221469521319163</v>
      </c>
    </row>
    <row r="1584" spans="1:13" x14ac:dyDescent="0.55000000000000004">
      <c r="A1584">
        <v>1579</v>
      </c>
      <c r="C1584">
        <f t="shared" si="78"/>
        <v>0.14470451450039853</v>
      </c>
      <c r="D1584">
        <f t="shared" si="79"/>
        <v>2.8255099350638139E-5</v>
      </c>
      <c r="E1584" s="2">
        <f t="shared" si="80"/>
        <v>5.8332763809411596E-2</v>
      </c>
      <c r="K1584">
        <v>1579</v>
      </c>
      <c r="L1584" s="14">
        <v>2.53673238103333E-5</v>
      </c>
      <c r="M1584" s="14">
        <v>-9.6817252240016805E-2</v>
      </c>
    </row>
    <row r="1585" spans="1:13" x14ac:dyDescent="0.55000000000000004">
      <c r="A1585">
        <v>1580</v>
      </c>
      <c r="C1585">
        <f t="shared" si="78"/>
        <v>0.25312999167203459</v>
      </c>
      <c r="D1585">
        <f t="shared" si="79"/>
        <v>2.051110217588674E-5</v>
      </c>
      <c r="E1585" s="2">
        <f t="shared" si="80"/>
        <v>4.041969250793917E-2</v>
      </c>
      <c r="K1585">
        <v>1580</v>
      </c>
      <c r="L1585" s="14">
        <v>2.9535413314637799E-5</v>
      </c>
      <c r="M1585" s="14">
        <v>5.2083498273270801E-2</v>
      </c>
    </row>
    <row r="1586" spans="1:13" x14ac:dyDescent="0.55000000000000004">
      <c r="A1586">
        <v>1581</v>
      </c>
      <c r="C1586">
        <f t="shared" si="78"/>
        <v>0.29802517649081162</v>
      </c>
      <c r="D1586">
        <f t="shared" si="79"/>
        <v>7.6192506948217779E-6</v>
      </c>
      <c r="E1586" s="2">
        <f t="shared" si="80"/>
        <v>1.2118831169877419E-2</v>
      </c>
      <c r="K1586">
        <v>1581</v>
      </c>
      <c r="L1586" s="14">
        <v>2.6306175329889E-5</v>
      </c>
      <c r="M1586" s="14">
        <v>0.187939613541452</v>
      </c>
    </row>
    <row r="1587" spans="1:13" x14ac:dyDescent="0.55000000000000004">
      <c r="A1587">
        <v>1582</v>
      </c>
      <c r="C1587">
        <f t="shared" si="78"/>
        <v>0.26812232388373569</v>
      </c>
      <c r="D1587">
        <f t="shared" si="79"/>
        <v>-7.18487210955471E-6</v>
      </c>
      <c r="E1587" s="2">
        <f t="shared" si="80"/>
        <v>7.4007528166790019E-5</v>
      </c>
      <c r="K1587">
        <v>1582</v>
      </c>
      <c r="L1587" s="14">
        <v>1.6488392542105499E-5</v>
      </c>
      <c r="M1587" s="14">
        <v>0.27672508670545698</v>
      </c>
    </row>
    <row r="1588" spans="1:13" x14ac:dyDescent="0.55000000000000004">
      <c r="A1588">
        <v>1583</v>
      </c>
      <c r="C1588">
        <f t="shared" si="78"/>
        <v>0.17092641955206542</v>
      </c>
      <c r="D1588">
        <f t="shared" si="79"/>
        <v>-2.0185743459624587E-5</v>
      </c>
      <c r="E1588" s="2">
        <f t="shared" si="80"/>
        <v>1.5694232940315776E-2</v>
      </c>
      <c r="K1588">
        <v>1583</v>
      </c>
      <c r="L1588" s="14">
        <v>2.5409895555903699E-6</v>
      </c>
      <c r="M1588" s="14">
        <v>0.296203045226274</v>
      </c>
    </row>
    <row r="1589" spans="1:13" x14ac:dyDescent="0.55000000000000004">
      <c r="A1589">
        <v>1584</v>
      </c>
      <c r="C1589">
        <f t="shared" si="78"/>
        <v>3.0831586756965366E-2</v>
      </c>
      <c r="D1589">
        <f t="shared" si="79"/>
        <v>-2.8120418683008187E-5</v>
      </c>
      <c r="E1589" s="2">
        <f t="shared" si="80"/>
        <v>4.4379121525042323E-2</v>
      </c>
      <c r="K1589">
        <v>1584</v>
      </c>
      <c r="L1589" s="14">
        <v>-1.20428200282772E-5</v>
      </c>
      <c r="M1589" s="14">
        <v>0.24149511355987999</v>
      </c>
    </row>
    <row r="1590" spans="1:13" x14ac:dyDescent="0.55000000000000004">
      <c r="A1590">
        <v>1585</v>
      </c>
      <c r="C1590">
        <f t="shared" si="78"/>
        <v>-0.11700132443573957</v>
      </c>
      <c r="D1590">
        <f t="shared" si="79"/>
        <v>-2.899746154845189E-5</v>
      </c>
      <c r="E1590" s="2">
        <f t="shared" si="80"/>
        <v>5.9197107462432612E-2</v>
      </c>
      <c r="K1590">
        <v>1585</v>
      </c>
      <c r="L1590" s="14">
        <v>-2.3610430627831099E-5</v>
      </c>
      <c r="M1590" s="14">
        <v>0.126303232575494</v>
      </c>
    </row>
    <row r="1591" spans="1:13" x14ac:dyDescent="0.55000000000000004">
      <c r="A1591">
        <v>1586</v>
      </c>
      <c r="C1591">
        <f t="shared" si="78"/>
        <v>-0.23546936938839433</v>
      </c>
      <c r="D1591">
        <f t="shared" si="79"/>
        <v>-2.2596752783259937E-5</v>
      </c>
      <c r="E1591" s="2">
        <f t="shared" si="80"/>
        <v>4.6202338704660791E-2</v>
      </c>
      <c r="K1591">
        <v>1586</v>
      </c>
      <c r="L1591" s="14">
        <v>-2.9264662408166699E-5</v>
      </c>
      <c r="M1591" s="14">
        <v>-2.05220765357957E-2</v>
      </c>
    </row>
    <row r="1592" spans="1:13" x14ac:dyDescent="0.55000000000000004">
      <c r="A1592">
        <v>1587</v>
      </c>
      <c r="C1592">
        <f t="shared" si="78"/>
        <v>-0.29483956592489091</v>
      </c>
      <c r="D1592">
        <f t="shared" si="79"/>
        <v>-1.0524735371326996E-5</v>
      </c>
      <c r="E1592" s="2">
        <f t="shared" si="80"/>
        <v>1.7591263779098677E-2</v>
      </c>
      <c r="K1592">
        <v>1587</v>
      </c>
      <c r="L1592" s="14">
        <v>-2.7589377943591499E-5</v>
      </c>
      <c r="M1592" s="14">
        <v>-0.16220750426897501</v>
      </c>
    </row>
    <row r="1593" spans="1:13" x14ac:dyDescent="0.55000000000000004">
      <c r="A1593">
        <v>1588</v>
      </c>
      <c r="C1593">
        <f t="shared" si="78"/>
        <v>-0.28021124614022647</v>
      </c>
      <c r="D1593">
        <f t="shared" si="79"/>
        <v>4.1887687749523175E-6</v>
      </c>
      <c r="E1593" s="2">
        <f t="shared" si="80"/>
        <v>2.8710556948776143E-4</v>
      </c>
      <c r="K1593">
        <v>1588</v>
      </c>
      <c r="L1593" s="14">
        <v>-1.9004162620968601E-5</v>
      </c>
      <c r="M1593" s="14">
        <v>-0.26326705629568797</v>
      </c>
    </row>
    <row r="1594" spans="1:13" x14ac:dyDescent="0.55000000000000004">
      <c r="A1594">
        <v>1589</v>
      </c>
      <c r="C1594">
        <f t="shared" si="78"/>
        <v>-0.19525580995896316</v>
      </c>
      <c r="D1594">
        <f t="shared" si="79"/>
        <v>1.785098025105934E-5</v>
      </c>
      <c r="E1594" s="2">
        <f t="shared" si="80"/>
        <v>1.0636607707822755E-2</v>
      </c>
      <c r="K1594">
        <v>1589</v>
      </c>
      <c r="L1594" s="14">
        <v>-5.6592368766582898E-6</v>
      </c>
      <c r="M1594" s="14">
        <v>-0.29838974088289699</v>
      </c>
    </row>
    <row r="1595" spans="1:13" x14ac:dyDescent="0.55000000000000004">
      <c r="A1595">
        <v>1590</v>
      </c>
      <c r="C1595">
        <f t="shared" si="78"/>
        <v>-6.1295281144981506E-2</v>
      </c>
      <c r="D1595">
        <f t="shared" si="79"/>
        <v>2.7032971952915912E-5</v>
      </c>
      <c r="E1595" s="2">
        <f t="shared" si="80"/>
        <v>3.8999765414478124E-2</v>
      </c>
      <c r="K1595">
        <v>1590</v>
      </c>
      <c r="L1595" s="14">
        <v>9.1030798507679003E-6</v>
      </c>
      <c r="M1595" s="14">
        <v>-0.25877886379042098</v>
      </c>
    </row>
    <row r="1596" spans="1:13" x14ac:dyDescent="0.55000000000000004">
      <c r="A1596">
        <v>1591</v>
      </c>
      <c r="C1596">
        <f t="shared" si="78"/>
        <v>8.8049071235198118E-2</v>
      </c>
      <c r="D1596">
        <f t="shared" si="79"/>
        <v>2.9430257504513817E-5</v>
      </c>
      <c r="E1596" s="2">
        <f t="shared" si="80"/>
        <v>5.8759837943555653E-2</v>
      </c>
      <c r="K1596">
        <v>1591</v>
      </c>
      <c r="L1596" s="14">
        <v>2.15854737581617E-5</v>
      </c>
      <c r="M1596" s="14">
        <v>-0.15435521491411</v>
      </c>
    </row>
    <row r="1597" spans="1:13" x14ac:dyDescent="0.55000000000000004">
      <c r="A1597">
        <v>1592</v>
      </c>
      <c r="C1597">
        <f t="shared" si="78"/>
        <v>0.21529496266175543</v>
      </c>
      <c r="D1597">
        <f t="shared" si="79"/>
        <v>2.4441168763146831E-5</v>
      </c>
      <c r="E1597" s="2">
        <f t="shared" si="80"/>
        <v>5.1332744861368233E-2</v>
      </c>
      <c r="K1597">
        <v>1592</v>
      </c>
      <c r="L1597" s="14">
        <v>2.8661651856266301E-5</v>
      </c>
      <c r="M1597" s="14">
        <v>-1.1272344912325601E-2</v>
      </c>
    </row>
    <row r="1598" spans="1:13" x14ac:dyDescent="0.55000000000000004">
      <c r="A1598">
        <v>1593</v>
      </c>
      <c r="C1598">
        <f t="shared" si="78"/>
        <v>0.28850635651871537</v>
      </c>
      <c r="D1598">
        <f t="shared" si="79"/>
        <v>1.3317861841277203E-5</v>
      </c>
      <c r="E1598" s="2">
        <f t="shared" si="80"/>
        <v>2.3676777867030929E-2</v>
      </c>
      <c r="K1598">
        <v>1593</v>
      </c>
      <c r="L1598" s="14">
        <v>2.85593414429894E-5</v>
      </c>
      <c r="M1598" s="14">
        <v>0.13463375380130199</v>
      </c>
    </row>
    <row r="1599" spans="1:13" x14ac:dyDescent="0.55000000000000004">
      <c r="A1599">
        <v>1594</v>
      </c>
      <c r="C1599">
        <f t="shared" si="78"/>
        <v>0.28930873612171332</v>
      </c>
      <c r="D1599">
        <f t="shared" si="79"/>
        <v>-1.1479476845592349E-6</v>
      </c>
      <c r="E1599" s="2">
        <f t="shared" si="80"/>
        <v>1.8052932352792008E-3</v>
      </c>
      <c r="K1599">
        <v>1594</v>
      </c>
      <c r="L1599" s="14">
        <v>2.1304166796023998E-5</v>
      </c>
      <c r="M1599" s="14">
        <v>0.24681999366822099</v>
      </c>
    </row>
    <row r="1600" spans="1:13" x14ac:dyDescent="0.55000000000000004">
      <c r="A1600">
        <v>1595</v>
      </c>
      <c r="C1600">
        <f t="shared" si="78"/>
        <v>0.21750072110320848</v>
      </c>
      <c r="D1600">
        <f t="shared" si="79"/>
        <v>-1.5325646538296696E-5</v>
      </c>
      <c r="E1600" s="2">
        <f t="shared" si="80"/>
        <v>6.3501636149836949E-3</v>
      </c>
      <c r="K1600">
        <v>1595</v>
      </c>
      <c r="L1600" s="14">
        <v>8.7132314135384607E-6</v>
      </c>
      <c r="M1600" s="14">
        <v>0.29718863496085501</v>
      </c>
    </row>
    <row r="1601" spans="1:13" x14ac:dyDescent="0.55000000000000004">
      <c r="A1601">
        <v>1596</v>
      </c>
      <c r="C1601">
        <f t="shared" si="78"/>
        <v>9.1104609640008258E-2</v>
      </c>
      <c r="D1601">
        <f t="shared" si="79"/>
        <v>-2.5656931149973458E-5</v>
      </c>
      <c r="E1601" s="2">
        <f t="shared" si="80"/>
        <v>3.3131254685344544E-2</v>
      </c>
      <c r="K1601">
        <v>1596</v>
      </c>
      <c r="L1601" s="14">
        <v>-6.0599868294312397E-6</v>
      </c>
      <c r="M1601" s="14">
        <v>0.27312453900309902</v>
      </c>
    </row>
    <row r="1602" spans="1:13" x14ac:dyDescent="0.55000000000000004">
      <c r="A1602">
        <v>1597</v>
      </c>
      <c r="C1602">
        <f t="shared" si="78"/>
        <v>-5.8156838510773814E-2</v>
      </c>
      <c r="D1602">
        <f t="shared" si="79"/>
        <v>-2.9548866848297589E-5</v>
      </c>
      <c r="E1602" s="2">
        <f t="shared" si="80"/>
        <v>5.7030954704065294E-2</v>
      </c>
      <c r="K1602">
        <v>1597</v>
      </c>
      <c r="L1602" s="14">
        <v>-1.9315443777540801E-5</v>
      </c>
      <c r="M1602" s="14">
        <v>0.18065470791038499</v>
      </c>
    </row>
    <row r="1603" spans="1:13" x14ac:dyDescent="0.55000000000000004">
      <c r="A1603">
        <v>1598</v>
      </c>
      <c r="C1603">
        <f t="shared" si="78"/>
        <v>-0.19282214604341463</v>
      </c>
      <c r="D1603">
        <f t="shared" si="79"/>
        <v>-2.6024659808444196E-5</v>
      </c>
      <c r="E1603" s="2">
        <f t="shared" si="80"/>
        <v>5.558321638063194E-2</v>
      </c>
      <c r="K1603">
        <v>1598</v>
      </c>
      <c r="L1603" s="14">
        <v>-2.7733228007251399E-5</v>
      </c>
      <c r="M1603" s="14">
        <v>4.2938784521070403E-2</v>
      </c>
    </row>
    <row r="1604" spans="1:13" x14ac:dyDescent="0.55000000000000004">
      <c r="A1604">
        <v>1599</v>
      </c>
      <c r="C1604">
        <f t="shared" si="78"/>
        <v>-0.27909315928819256</v>
      </c>
      <c r="D1604">
        <f t="shared" si="79"/>
        <v>-1.5968811713067045E-5</v>
      </c>
      <c r="E1604" s="2">
        <f t="shared" si="80"/>
        <v>3.012367601719414E-2</v>
      </c>
      <c r="K1604">
        <v>1599</v>
      </c>
      <c r="L1604" s="14">
        <v>-2.92050532380897E-5</v>
      </c>
      <c r="M1604" s="14">
        <v>-0.105531423824427</v>
      </c>
    </row>
    <row r="1605" spans="1:13" x14ac:dyDescent="0.55000000000000004">
      <c r="A1605">
        <v>1600</v>
      </c>
      <c r="C1605">
        <f t="shared" si="78"/>
        <v>-0.29531767236949202</v>
      </c>
      <c r="D1605">
        <f t="shared" si="79"/>
        <v>-1.9051284735030552E-6</v>
      </c>
      <c r="E1605" s="2">
        <f t="shared" si="80"/>
        <v>4.5896614241304149E-3</v>
      </c>
      <c r="K1605">
        <v>1600</v>
      </c>
      <c r="L1605" s="14">
        <v>-2.3362291710451399E-5</v>
      </c>
      <c r="M1605" s="14">
        <v>-0.22757063240367201</v>
      </c>
    </row>
    <row r="1606" spans="1:13" x14ac:dyDescent="0.55000000000000004">
      <c r="A1606">
        <v>1601</v>
      </c>
      <c r="C1606">
        <f t="shared" ref="C1606:C1669" si="81">$D$1*COS($B$2*(A1606-$L$2)+$B$1)</f>
        <v>-0.2374236744893371</v>
      </c>
      <c r="D1606">
        <f t="shared" ref="D1606:D1669" si="82">$D$2*COS($B$2*(A1606-$L$3)+$B$3)</f>
        <v>1.2636701855891028E-5</v>
      </c>
      <c r="E1606" s="2">
        <f t="shared" ref="E1606:E1669" si="83">(M1606-C1606)^2</f>
        <v>3.045901867104463E-3</v>
      </c>
      <c r="K1606">
        <v>1601</v>
      </c>
      <c r="L1606" s="14">
        <v>-1.16682992947946E-5</v>
      </c>
      <c r="M1606" s="14">
        <v>-0.29261336435170598</v>
      </c>
    </row>
    <row r="1607" spans="1:13" x14ac:dyDescent="0.55000000000000004">
      <c r="A1607">
        <v>1602</v>
      </c>
      <c r="C1607">
        <f t="shared" si="81"/>
        <v>-0.11994133880618198</v>
      </c>
      <c r="D1607">
        <f t="shared" si="82"/>
        <v>2.400698638010465E-5</v>
      </c>
      <c r="E1607" s="2">
        <f t="shared" si="83"/>
        <v>2.7036542569182684E-2</v>
      </c>
      <c r="K1607">
        <v>1602</v>
      </c>
      <c r="L1607" s="14">
        <v>2.9480910641172001E-6</v>
      </c>
      <c r="M1607" s="14">
        <v>-0.28436926395633</v>
      </c>
    </row>
    <row r="1608" spans="1:13" x14ac:dyDescent="0.55000000000000004">
      <c r="A1608">
        <v>1603</v>
      </c>
      <c r="C1608">
        <f t="shared" si="81"/>
        <v>2.7643744753417344E-2</v>
      </c>
      <c r="D1608">
        <f t="shared" si="82"/>
        <v>2.9352023350022023E-5</v>
      </c>
      <c r="E1608" s="2">
        <f t="shared" si="83"/>
        <v>5.4078043052867772E-2</v>
      </c>
      <c r="K1608">
        <v>1603</v>
      </c>
      <c r="L1608" s="14">
        <v>1.68261137273916E-5</v>
      </c>
      <c r="M1608" s="14">
        <v>-0.20490311730425001</v>
      </c>
    </row>
    <row r="1609" spans="1:13" x14ac:dyDescent="0.55000000000000004">
      <c r="A1609">
        <v>1604</v>
      </c>
      <c r="C1609">
        <f t="shared" si="81"/>
        <v>0.16829083106391318</v>
      </c>
      <c r="D1609">
        <f t="shared" si="82"/>
        <v>2.7330321150749956E-5</v>
      </c>
      <c r="E1609" s="2">
        <f t="shared" si="83"/>
        <v>5.8761902621422939E-2</v>
      </c>
      <c r="K1609">
        <v>1604</v>
      </c>
      <c r="L1609" s="14">
        <v>2.6489931826009302E-5</v>
      </c>
      <c r="M1609" s="14">
        <v>-7.4117713796665E-2</v>
      </c>
    </row>
    <row r="1610" spans="1:13" x14ac:dyDescent="0.55000000000000004">
      <c r="A1610">
        <v>1605</v>
      </c>
      <c r="C1610">
        <f t="shared" si="81"/>
        <v>0.26670046606770909</v>
      </c>
      <c r="D1610">
        <f t="shared" si="82"/>
        <v>1.8449284420113457E-5</v>
      </c>
      <c r="E1610" s="2">
        <f t="shared" si="83"/>
        <v>3.6660582888067374E-2</v>
      </c>
      <c r="K1610">
        <v>1605</v>
      </c>
      <c r="L1610" s="14">
        <v>2.95191821671964E-5</v>
      </c>
      <c r="M1610" s="14">
        <v>7.5230930924210695E-2</v>
      </c>
    </row>
    <row r="1611" spans="1:13" x14ac:dyDescent="0.55000000000000004">
      <c r="A1611">
        <v>1606</v>
      </c>
      <c r="C1611">
        <f t="shared" si="81"/>
        <v>0.2981739056883369</v>
      </c>
      <c r="D1611">
        <f t="shared" si="82"/>
        <v>4.9378661801946011E-6</v>
      </c>
      <c r="E1611" s="2">
        <f t="shared" si="83"/>
        <v>8.5444849745988996E-3</v>
      </c>
      <c r="K1611">
        <v>1606</v>
      </c>
      <c r="L1611" s="14">
        <v>2.5155170210897699E-5</v>
      </c>
      <c r="M1611" s="14">
        <v>0.20573752229630399</v>
      </c>
    </row>
    <row r="1612" spans="1:13" x14ac:dyDescent="0.55000000000000004">
      <c r="A1612">
        <v>1607</v>
      </c>
      <c r="C1612">
        <f t="shared" si="81"/>
        <v>0.25481197998949617</v>
      </c>
      <c r="D1612">
        <f t="shared" si="82"/>
        <v>-9.8128523889749182E-6</v>
      </c>
      <c r="E1612" s="2">
        <f t="shared" si="83"/>
        <v>8.9424293119883555E-4</v>
      </c>
      <c r="K1612">
        <v>1607</v>
      </c>
      <c r="L1612" s="14">
        <v>1.4490889823933001E-5</v>
      </c>
      <c r="M1612" s="14">
        <v>0.28471587490636002</v>
      </c>
    </row>
    <row r="1613" spans="1:13" x14ac:dyDescent="0.55000000000000004">
      <c r="A1613">
        <v>1608</v>
      </c>
      <c r="C1613">
        <f t="shared" si="81"/>
        <v>0.14749761832362598</v>
      </c>
      <c r="D1613">
        <f t="shared" si="82"/>
        <v>-2.2100751847134611E-5</v>
      </c>
      <c r="E1613" s="2">
        <f t="shared" si="83"/>
        <v>2.0992460700892585E-2</v>
      </c>
      <c r="K1613">
        <v>1608</v>
      </c>
      <c r="L1613" s="14">
        <v>1.9727618561020101E-7</v>
      </c>
      <c r="M1613" s="14">
        <v>0.29238537039705897</v>
      </c>
    </row>
    <row r="1614" spans="1:13" x14ac:dyDescent="0.55000000000000004">
      <c r="A1614">
        <v>1609</v>
      </c>
      <c r="C1614">
        <f t="shared" si="81"/>
        <v>3.1644634627235571E-3</v>
      </c>
      <c r="D1614">
        <f t="shared" si="82"/>
        <v>-2.8841828438526699E-5</v>
      </c>
      <c r="E1614" s="2">
        <f t="shared" si="83"/>
        <v>5.0024096459804178E-2</v>
      </c>
      <c r="K1614">
        <v>1609</v>
      </c>
      <c r="L1614" s="14">
        <v>-1.41457464972113E-5</v>
      </c>
      <c r="M1614" s="14">
        <v>0.22682513604466001</v>
      </c>
    </row>
    <row r="1615" spans="1:13" x14ac:dyDescent="0.55000000000000004">
      <c r="A1615">
        <v>1610</v>
      </c>
      <c r="C1615">
        <f t="shared" si="81"/>
        <v>-0.14196290502571393</v>
      </c>
      <c r="D1615">
        <f t="shared" si="82"/>
        <v>-2.8344214029457418E-5</v>
      </c>
      <c r="E1615" s="2">
        <f t="shared" si="83"/>
        <v>6.0721852544120165E-2</v>
      </c>
      <c r="K1615">
        <v>1610</v>
      </c>
      <c r="L1615" s="14">
        <v>-2.49458792159659E-5</v>
      </c>
      <c r="M1615" s="14">
        <v>0.104455139248889</v>
      </c>
    </row>
    <row r="1616" spans="1:13" x14ac:dyDescent="0.55000000000000004">
      <c r="A1616">
        <v>1611</v>
      </c>
      <c r="C1616">
        <f t="shared" si="81"/>
        <v>-0.25146057669439531</v>
      </c>
      <c r="D1616">
        <f t="shared" si="82"/>
        <v>-2.0732799347645283E-5</v>
      </c>
      <c r="E1616" s="2">
        <f t="shared" si="83"/>
        <v>4.3008240225709864E-2</v>
      </c>
      <c r="K1616">
        <v>1611</v>
      </c>
      <c r="L1616" s="14">
        <v>-2.9498161732082199E-5</v>
      </c>
      <c r="M1616" s="14">
        <v>-4.4076295164405997E-2</v>
      </c>
    </row>
    <row r="1617" spans="1:13" x14ac:dyDescent="0.55000000000000004">
      <c r="A1617">
        <v>1612</v>
      </c>
      <c r="C1617">
        <f t="shared" si="81"/>
        <v>-0.29784694398111811</v>
      </c>
      <c r="D1617">
        <f t="shared" si="82"/>
        <v>-7.9178890424134951E-6</v>
      </c>
      <c r="E1617" s="2">
        <f t="shared" si="83"/>
        <v>1.3520665366292664E-2</v>
      </c>
      <c r="K1617">
        <v>1612</v>
      </c>
      <c r="L1617" s="14">
        <v>-2.6662446649088401E-5</v>
      </c>
      <c r="M1617" s="14">
        <v>-0.18156854802429101</v>
      </c>
    </row>
    <row r="1618" spans="1:13" x14ac:dyDescent="0.55000000000000004">
      <c r="A1618">
        <v>1613</v>
      </c>
      <c r="C1618">
        <f t="shared" si="81"/>
        <v>-0.26948000644507719</v>
      </c>
      <c r="D1618">
        <f t="shared" si="82"/>
        <v>6.8842445165773743E-6</v>
      </c>
      <c r="E1618" s="2">
        <f t="shared" si="83"/>
        <v>1.68578007118783E-5</v>
      </c>
      <c r="K1618">
        <v>1613</v>
      </c>
      <c r="L1618" s="14">
        <v>-1.7148956401019601E-5</v>
      </c>
      <c r="M1618" s="14">
        <v>-0.27358583166199502</v>
      </c>
    </row>
    <row r="1619" spans="1:13" x14ac:dyDescent="0.55000000000000004">
      <c r="A1619">
        <v>1614</v>
      </c>
      <c r="C1619">
        <f t="shared" si="81"/>
        <v>-0.17347926747923426</v>
      </c>
      <c r="D1619">
        <f t="shared" si="82"/>
        <v>1.9958577810371775E-5</v>
      </c>
      <c r="E1619" s="2">
        <f t="shared" si="83"/>
        <v>1.5277597554593516E-2</v>
      </c>
      <c r="K1619">
        <v>1614</v>
      </c>
      <c r="L1619" s="14">
        <v>-3.34040363791338E-6</v>
      </c>
      <c r="M1619" s="14">
        <v>-0.29708184655666903</v>
      </c>
    </row>
    <row r="1620" spans="1:13" x14ac:dyDescent="0.55000000000000004">
      <c r="A1620">
        <v>1615</v>
      </c>
      <c r="C1620">
        <f t="shared" si="81"/>
        <v>-3.3938889030005741E-2</v>
      </c>
      <c r="D1620">
        <f t="shared" si="82"/>
        <v>2.8023728767169318E-5</v>
      </c>
      <c r="E1620" s="2">
        <f t="shared" si="83"/>
        <v>4.5042838219580487E-2</v>
      </c>
      <c r="K1620">
        <v>1615</v>
      </c>
      <c r="L1620" s="14">
        <v>1.1304773938668001E-5</v>
      </c>
      <c r="M1620" s="14">
        <v>-0.24617187001924901</v>
      </c>
    </row>
    <row r="1621" spans="1:13" x14ac:dyDescent="0.55000000000000004">
      <c r="A1621">
        <v>1616</v>
      </c>
      <c r="C1621">
        <f t="shared" si="81"/>
        <v>0.11411943519161785</v>
      </c>
      <c r="D1621">
        <f t="shared" si="82"/>
        <v>2.9055514496820851E-5</v>
      </c>
      <c r="E1621" s="2">
        <f t="shared" si="83"/>
        <v>6.1368199162043925E-2</v>
      </c>
      <c r="K1621">
        <v>1616</v>
      </c>
      <c r="L1621" s="14">
        <v>2.3118600752583799E-5</v>
      </c>
      <c r="M1621" s="14">
        <v>-0.13360662149609501</v>
      </c>
    </row>
    <row r="1622" spans="1:13" x14ac:dyDescent="0.55000000000000004">
      <c r="A1622">
        <v>1617</v>
      </c>
      <c r="C1622">
        <f t="shared" si="81"/>
        <v>0.23353618662630457</v>
      </c>
      <c r="D1622">
        <f t="shared" si="82"/>
        <v>2.2794978529490552E-5</v>
      </c>
      <c r="E1622" s="2">
        <f t="shared" si="83"/>
        <v>4.8891822179384106E-2</v>
      </c>
      <c r="K1622">
        <v>1617</v>
      </c>
      <c r="L1622" s="14">
        <v>2.9142230590628101E-5</v>
      </c>
      <c r="M1622" s="14">
        <v>1.2421234216061399E-2</v>
      </c>
    </row>
    <row r="1623" spans="1:13" x14ac:dyDescent="0.55000000000000004">
      <c r="A1623">
        <v>1618</v>
      </c>
      <c r="C1623">
        <f t="shared" si="81"/>
        <v>0.29434027777085014</v>
      </c>
      <c r="D1623">
        <f t="shared" si="82"/>
        <v>1.0813383431362571E-5</v>
      </c>
      <c r="E1623" s="2">
        <f t="shared" si="83"/>
        <v>1.9321601320843429E-2</v>
      </c>
      <c r="K1623">
        <v>1618</v>
      </c>
      <c r="L1623" s="14">
        <v>2.7867007991975899E-5</v>
      </c>
      <c r="M1623" s="14">
        <v>0.155338114763063</v>
      </c>
    </row>
    <row r="1624" spans="1:13" x14ac:dyDescent="0.55000000000000004">
      <c r="A1624">
        <v>1619</v>
      </c>
      <c r="C1624">
        <f t="shared" si="81"/>
        <v>0.28127116339637509</v>
      </c>
      <c r="D1624">
        <f t="shared" si="82"/>
        <v>-3.8821429800679127E-6</v>
      </c>
      <c r="E1624" s="2">
        <f t="shared" si="83"/>
        <v>4.8055490579203297E-4</v>
      </c>
      <c r="K1624">
        <v>1619</v>
      </c>
      <c r="L1624" s="14">
        <v>1.9612320367366399E-5</v>
      </c>
      <c r="M1624" s="14">
        <v>0.25934960081995201</v>
      </c>
    </row>
    <row r="1625" spans="1:13" x14ac:dyDescent="0.55000000000000004">
      <c r="A1625">
        <v>1620</v>
      </c>
      <c r="C1625">
        <f t="shared" si="81"/>
        <v>0.19760891573593667</v>
      </c>
      <c r="D1625">
        <f t="shared" si="82"/>
        <v>-1.7603333332496341E-5</v>
      </c>
      <c r="E1625" s="2">
        <f t="shared" si="83"/>
        <v>1.0159925285618512E-2</v>
      </c>
      <c r="K1625">
        <v>1620</v>
      </c>
      <c r="L1625" s="14">
        <v>6.4456054407474498E-6</v>
      </c>
      <c r="M1625" s="14">
        <v>0.29840537046336502</v>
      </c>
    </row>
    <row r="1626" spans="1:13" x14ac:dyDescent="0.55000000000000004">
      <c r="A1626">
        <v>1621</v>
      </c>
      <c r="C1626">
        <f t="shared" si="81"/>
        <v>6.435099549192877E-2</v>
      </c>
      <c r="D1626">
        <f t="shared" si="82"/>
        <v>-2.690645806735631E-5</v>
      </c>
      <c r="E1626" s="2">
        <f t="shared" si="83"/>
        <v>3.9351715572015424E-2</v>
      </c>
      <c r="K1626">
        <v>1621</v>
      </c>
      <c r="L1626" s="14">
        <v>-8.3354513541399904E-6</v>
      </c>
      <c r="M1626" s="14">
        <v>0.26272366390170598</v>
      </c>
    </row>
    <row r="1627" spans="1:13" x14ac:dyDescent="0.55000000000000004">
      <c r="A1627">
        <v>1622</v>
      </c>
      <c r="C1627">
        <f t="shared" si="81"/>
        <v>-8.5057668210005474E-2</v>
      </c>
      <c r="D1627">
        <f t="shared" si="82"/>
        <v>-2.9456628970532626E-5</v>
      </c>
      <c r="E1627" s="2">
        <f t="shared" si="83"/>
        <v>6.0663125534215601E-2</v>
      </c>
      <c r="K1627">
        <v>1622</v>
      </c>
      <c r="L1627" s="14">
        <v>-2.1028842647996901E-5</v>
      </c>
      <c r="M1627" s="14">
        <v>0.16124118589657699</v>
      </c>
    </row>
    <row r="1628" spans="1:13" x14ac:dyDescent="0.55000000000000004">
      <c r="A1628">
        <v>1623</v>
      </c>
      <c r="C1628">
        <f t="shared" si="81"/>
        <v>-0.21311865006385977</v>
      </c>
      <c r="D1628">
        <f t="shared" si="82"/>
        <v>-2.4613806898638797E-5</v>
      </c>
      <c r="E1628" s="2">
        <f t="shared" si="83"/>
        <v>5.4053228788328293E-2</v>
      </c>
      <c r="K1628">
        <v>1623</v>
      </c>
      <c r="L1628" s="14">
        <v>-2.84554298471942E-5</v>
      </c>
      <c r="M1628" s="14">
        <v>1.9374852615953401E-2</v>
      </c>
    </row>
    <row r="1629" spans="1:13" x14ac:dyDescent="0.55000000000000004">
      <c r="A1629">
        <v>1624</v>
      </c>
      <c r="C1629">
        <f t="shared" si="81"/>
        <v>-0.28769134293715104</v>
      </c>
      <c r="D1629">
        <f t="shared" si="82"/>
        <v>-1.3593438113157622E-5</v>
      </c>
      <c r="E1629" s="2">
        <f t="shared" si="83"/>
        <v>2.5711259901830097E-2</v>
      </c>
      <c r="K1629">
        <v>1624</v>
      </c>
      <c r="L1629" s="14">
        <v>-2.8755178116490498E-5</v>
      </c>
      <c r="M1629" s="14">
        <v>-0.12734403269519501</v>
      </c>
    </row>
    <row r="1630" spans="1:13" x14ac:dyDescent="0.55000000000000004">
      <c r="A1630">
        <v>1625</v>
      </c>
      <c r="C1630">
        <f t="shared" si="81"/>
        <v>-0.29005957278633793</v>
      </c>
      <c r="D1630">
        <f t="shared" si="82"/>
        <v>8.3859711184449323E-7</v>
      </c>
      <c r="E1630" s="2">
        <f t="shared" si="83"/>
        <v>2.2935246782073838E-3</v>
      </c>
      <c r="K1630">
        <v>1625</v>
      </c>
      <c r="L1630" s="14">
        <v>-2.1853013642337401E-5</v>
      </c>
      <c r="M1630" s="14">
        <v>-0.24216881503280699</v>
      </c>
    </row>
    <row r="1631" spans="1:13" x14ac:dyDescent="0.55000000000000004">
      <c r="A1631">
        <v>1626</v>
      </c>
      <c r="C1631">
        <f t="shared" si="81"/>
        <v>-0.21962896383757405</v>
      </c>
      <c r="D1631">
        <f t="shared" si="82"/>
        <v>1.5060162137905749E-5</v>
      </c>
      <c r="E1631" s="2">
        <f t="shared" si="83"/>
        <v>5.8847235031864297E-3</v>
      </c>
      <c r="K1631">
        <v>1626</v>
      </c>
      <c r="L1631" s="14">
        <v>-9.4776263352064093E-6</v>
      </c>
      <c r="M1631" s="14">
        <v>-0.29634091533919099</v>
      </c>
    </row>
    <row r="1632" spans="1:13" x14ac:dyDescent="0.55000000000000004">
      <c r="A1632">
        <v>1627</v>
      </c>
      <c r="C1632">
        <f t="shared" si="81"/>
        <v>-9.4076114377594E-2</v>
      </c>
      <c r="D1632">
        <f t="shared" si="82"/>
        <v>2.5501943910436353E-5</v>
      </c>
      <c r="E1632" s="2">
        <f t="shared" si="83"/>
        <v>3.3202845822551279E-2</v>
      </c>
      <c r="K1632">
        <v>1627</v>
      </c>
      <c r="L1632" s="14">
        <v>5.2714912825023598E-6</v>
      </c>
      <c r="M1632" s="14">
        <v>-0.2762925950333</v>
      </c>
    </row>
    <row r="1633" spans="1:13" x14ac:dyDescent="0.55000000000000004">
      <c r="A1633">
        <v>1628</v>
      </c>
      <c r="C1633">
        <f t="shared" si="81"/>
        <v>5.508785682474341E-2</v>
      </c>
      <c r="D1633">
        <f t="shared" si="82"/>
        <v>2.9543275299866906E-5</v>
      </c>
      <c r="E1633" s="2">
        <f t="shared" si="83"/>
        <v>5.8628359243800734E-2</v>
      </c>
      <c r="K1633">
        <v>1628</v>
      </c>
      <c r="L1633" s="14">
        <v>1.87003312065506E-5</v>
      </c>
      <c r="M1633" s="14">
        <v>-0.187045080306496</v>
      </c>
    </row>
    <row r="1634" spans="1:13" x14ac:dyDescent="0.55000000000000004">
      <c r="A1634">
        <v>1629</v>
      </c>
      <c r="C1634">
        <f t="shared" si="81"/>
        <v>0.19042593712312464</v>
      </c>
      <c r="D1634">
        <f t="shared" si="82"/>
        <v>2.6169867311914561E-5</v>
      </c>
      <c r="E1634" s="2">
        <f t="shared" si="83"/>
        <v>5.8262808817484413E-2</v>
      </c>
      <c r="K1634">
        <v>1629</v>
      </c>
      <c r="L1634" s="14">
        <v>2.7445557171485699E-5</v>
      </c>
      <c r="M1634" s="14">
        <v>-5.0950964873492301E-2</v>
      </c>
    </row>
    <row r="1635" spans="1:13" x14ac:dyDescent="0.55000000000000004">
      <c r="A1635">
        <v>1630</v>
      </c>
      <c r="C1635">
        <f t="shared" si="81"/>
        <v>0.27797112106494587</v>
      </c>
      <c r="D1635">
        <f t="shared" si="82"/>
        <v>1.6228374245709382E-5</v>
      </c>
      <c r="E1635" s="2">
        <f t="shared" si="83"/>
        <v>3.2424119186397704E-2</v>
      </c>
      <c r="K1635">
        <v>1630</v>
      </c>
      <c r="L1635" s="14">
        <v>2.9316873082946301E-5</v>
      </c>
      <c r="M1635" s="14">
        <v>9.7904135788916699E-2</v>
      </c>
    </row>
    <row r="1636" spans="1:13" x14ac:dyDescent="0.55000000000000004">
      <c r="A1636">
        <v>1631</v>
      </c>
      <c r="C1636">
        <f t="shared" si="81"/>
        <v>0.29575141278595074</v>
      </c>
      <c r="D1636">
        <f t="shared" si="82"/>
        <v>2.2139013109263554E-6</v>
      </c>
      <c r="E1636" s="2">
        <f t="shared" si="83"/>
        <v>5.4041427166829862E-3</v>
      </c>
      <c r="K1636">
        <v>1631</v>
      </c>
      <c r="L1636" s="14">
        <v>2.3845596262106099E-5</v>
      </c>
      <c r="M1636" s="14">
        <v>0.22223853828982601</v>
      </c>
    </row>
    <row r="1637" spans="1:13" x14ac:dyDescent="0.55000000000000004">
      <c r="A1637">
        <v>1632</v>
      </c>
      <c r="C1637">
        <f t="shared" si="81"/>
        <v>0.23930433384387859</v>
      </c>
      <c r="D1637">
        <f t="shared" si="82"/>
        <v>-1.2356214187554372E-5</v>
      </c>
      <c r="E1637" s="2">
        <f t="shared" si="83"/>
        <v>2.6633429703559531E-3</v>
      </c>
      <c r="K1637">
        <v>1632</v>
      </c>
      <c r="L1637" s="14">
        <v>1.24020419300816E-5</v>
      </c>
      <c r="M1637" s="14">
        <v>0.29091192020824902</v>
      </c>
    </row>
    <row r="1638" spans="1:13" x14ac:dyDescent="0.55000000000000004">
      <c r="A1638">
        <v>1633</v>
      </c>
      <c r="C1638">
        <f t="shared" si="81"/>
        <v>0.12279691124198146</v>
      </c>
      <c r="D1638">
        <f t="shared" si="82"/>
        <v>-2.382518037339612E-5</v>
      </c>
      <c r="E1638" s="2">
        <f t="shared" si="83"/>
        <v>2.6872289444396125E-2</v>
      </c>
      <c r="K1638">
        <v>1633</v>
      </c>
      <c r="L1638" s="14">
        <v>-2.1476807400142799E-6</v>
      </c>
      <c r="M1638" s="14">
        <v>0.286724607023982</v>
      </c>
    </row>
    <row r="1639" spans="1:13" x14ac:dyDescent="0.55000000000000004">
      <c r="A1639">
        <v>1634</v>
      </c>
      <c r="C1639">
        <f t="shared" si="81"/>
        <v>-2.4529947727053355E-2</v>
      </c>
      <c r="D1639">
        <f t="shared" si="82"/>
        <v>-2.9314528480457771E-5</v>
      </c>
      <c r="E1639" s="2">
        <f t="shared" si="83"/>
        <v>5.5345049133268799E-2</v>
      </c>
      <c r="K1639">
        <v>1634</v>
      </c>
      <c r="L1639" s="14">
        <v>-1.6159503445529499E-5</v>
      </c>
      <c r="M1639" s="14">
        <v>0.21072533730023099</v>
      </c>
    </row>
    <row r="1640" spans="1:13" x14ac:dyDescent="0.55000000000000004">
      <c r="A1640">
        <v>1635</v>
      </c>
      <c r="C1640">
        <f t="shared" si="81"/>
        <v>-0.16570030686695739</v>
      </c>
      <c r="D1640">
        <f t="shared" si="82"/>
        <v>-2.7446547840261343E-5</v>
      </c>
      <c r="E1640" s="2">
        <f t="shared" si="83"/>
        <v>6.1329980876533852E-2</v>
      </c>
      <c r="K1640">
        <v>1635</v>
      </c>
      <c r="L1640" s="14">
        <v>-2.6124078266830499E-5</v>
      </c>
      <c r="M1640" s="14">
        <v>8.1948599604550906E-2</v>
      </c>
    </row>
    <row r="1641" spans="1:13" x14ac:dyDescent="0.55000000000000004">
      <c r="A1641">
        <v>1636</v>
      </c>
      <c r="C1641">
        <f t="shared" si="81"/>
        <v>-0.26528338166968091</v>
      </c>
      <c r="D1641">
        <f t="shared" si="82"/>
        <v>-1.8690062219498473E-5</v>
      </c>
      <c r="E1641" s="2">
        <f t="shared" si="83"/>
        <v>3.9176565341734262E-2</v>
      </c>
      <c r="K1641">
        <v>1636</v>
      </c>
      <c r="L1641" s="14">
        <v>-2.95457156241878E-5</v>
      </c>
      <c r="M1641" s="14">
        <v>-6.7352673234293697E-2</v>
      </c>
    </row>
    <row r="1642" spans="1:13" x14ac:dyDescent="0.55000000000000004">
      <c r="A1642">
        <v>1637</v>
      </c>
      <c r="C1642">
        <f t="shared" si="81"/>
        <v>-0.29828591940336086</v>
      </c>
      <c r="D1642">
        <f t="shared" si="82"/>
        <v>-5.2427649370007329E-6</v>
      </c>
      <c r="E1642" s="2">
        <f t="shared" si="83"/>
        <v>9.7024210297318812E-3</v>
      </c>
      <c r="K1642">
        <v>1637</v>
      </c>
      <c r="L1642" s="14">
        <v>-2.55674452151542E-5</v>
      </c>
      <c r="M1642" s="14">
        <v>-0.19978505123595899</v>
      </c>
    </row>
    <row r="1643" spans="1:13" x14ac:dyDescent="0.55000000000000004">
      <c r="A1643">
        <v>1638</v>
      </c>
      <c r="C1643">
        <f t="shared" si="81"/>
        <v>-0.25642497873616349</v>
      </c>
      <c r="D1643">
        <f t="shared" si="82"/>
        <v>9.5203558359490652E-6</v>
      </c>
      <c r="E1643" s="2">
        <f t="shared" si="83"/>
        <v>6.6332234516363752E-4</v>
      </c>
      <c r="K1643">
        <v>1638</v>
      </c>
      <c r="L1643" s="14">
        <v>-1.51856495430702E-5</v>
      </c>
      <c r="M1643" s="14">
        <v>-0.28218002377909901</v>
      </c>
    </row>
    <row r="1644" spans="1:13" x14ac:dyDescent="0.55000000000000004">
      <c r="A1644">
        <v>1639</v>
      </c>
      <c r="C1644">
        <f t="shared" si="81"/>
        <v>-0.1502067734158504</v>
      </c>
      <c r="D1644">
        <f t="shared" si="82"/>
        <v>2.1894067967360178E-5</v>
      </c>
      <c r="E1644" s="2">
        <f t="shared" si="83"/>
        <v>2.0648105143892755E-2</v>
      </c>
      <c r="K1644">
        <v>1639</v>
      </c>
      <c r="L1644" s="14">
        <v>-1.0005137379936901E-6</v>
      </c>
      <c r="M1644" s="14">
        <v>-0.29390125884898299</v>
      </c>
    </row>
    <row r="1645" spans="1:13" x14ac:dyDescent="0.55000000000000004">
      <c r="A1645">
        <v>1640</v>
      </c>
      <c r="C1645">
        <f t="shared" si="81"/>
        <v>-6.289834076814999E-3</v>
      </c>
      <c r="D1645">
        <f t="shared" si="82"/>
        <v>2.8772830529275454E-5</v>
      </c>
      <c r="E1645" s="2">
        <f t="shared" si="83"/>
        <v>5.0950992963713866E-2</v>
      </c>
      <c r="K1645">
        <v>1640</v>
      </c>
      <c r="L1645" s="14">
        <v>1.34352069394999E-5</v>
      </c>
      <c r="M1645" s="14">
        <v>-0.23201310040909601</v>
      </c>
    </row>
    <row r="1646" spans="1:13" x14ac:dyDescent="0.55000000000000004">
      <c r="A1646">
        <v>1641</v>
      </c>
      <c r="C1646">
        <f t="shared" si="81"/>
        <v>0.13920572103725615</v>
      </c>
      <c r="D1646">
        <f t="shared" si="82"/>
        <v>2.8430219111561317E-5</v>
      </c>
      <c r="E1646" s="2">
        <f t="shared" si="83"/>
        <v>6.3112263518690814E-2</v>
      </c>
      <c r="K1646">
        <v>1641</v>
      </c>
      <c r="L1646" s="14">
        <v>2.4505996693022901E-5</v>
      </c>
      <c r="M1646" s="14">
        <v>-0.112015821666969</v>
      </c>
    </row>
    <row r="1647" spans="1:13" x14ac:dyDescent="0.55000000000000004">
      <c r="A1647">
        <v>1642</v>
      </c>
      <c r="C1647">
        <f t="shared" si="81"/>
        <v>0.24976357439416708</v>
      </c>
      <c r="D1647">
        <f t="shared" si="82"/>
        <v>2.0952221958391938E-5</v>
      </c>
      <c r="E1647" s="2">
        <f t="shared" si="83"/>
        <v>4.5679256127859585E-2</v>
      </c>
      <c r="K1647">
        <v>1642</v>
      </c>
      <c r="L1647" s="14">
        <v>2.94391075506117E-5</v>
      </c>
      <c r="M1647" s="14">
        <v>3.6036514507358203E-2</v>
      </c>
    </row>
    <row r="1648" spans="1:13" x14ac:dyDescent="0.55000000000000004">
      <c r="A1648">
        <v>1643</v>
      </c>
      <c r="C1648">
        <f t="shared" si="81"/>
        <v>0.29763603517745529</v>
      </c>
      <c r="D1648">
        <f t="shared" si="82"/>
        <v>8.2156587315375198E-6</v>
      </c>
      <c r="E1648" s="2">
        <f t="shared" si="83"/>
        <v>1.5024079804583394E-2</v>
      </c>
      <c r="K1648">
        <v>1643</v>
      </c>
      <c r="L1648" s="14">
        <v>2.6999011295185199E-5</v>
      </c>
      <c r="M1648" s="14">
        <v>0.17506328206901201</v>
      </c>
    </row>
    <row r="1649" spans="1:13" x14ac:dyDescent="0.55000000000000004">
      <c r="A1649">
        <v>1644</v>
      </c>
      <c r="C1649">
        <f t="shared" si="81"/>
        <v>0.27080812480163752</v>
      </c>
      <c r="D1649">
        <f t="shared" si="82"/>
        <v>-6.5828616646628244E-6</v>
      </c>
      <c r="E1649" s="2">
        <f t="shared" si="83"/>
        <v>3.1782553932860336E-7</v>
      </c>
      <c r="K1649">
        <v>1644</v>
      </c>
      <c r="L1649" s="14">
        <v>1.7796845171173299E-5</v>
      </c>
      <c r="M1649" s="14">
        <v>0.270244364622724</v>
      </c>
    </row>
    <row r="1650" spans="1:13" x14ac:dyDescent="0.55000000000000004">
      <c r="A1650">
        <v>1645</v>
      </c>
      <c r="C1650">
        <f t="shared" si="81"/>
        <v>0.17601308328384391</v>
      </c>
      <c r="D1650">
        <f t="shared" si="82"/>
        <v>-1.9729222538667161E-5</v>
      </c>
      <c r="E1650" s="2">
        <f t="shared" si="83"/>
        <v>1.4817702648289049E-2</v>
      </c>
      <c r="K1650">
        <v>1645</v>
      </c>
      <c r="L1650" s="14">
        <v>4.1373487704288603E-6</v>
      </c>
      <c r="M1650" s="14">
        <v>0.29774106958234903</v>
      </c>
    </row>
    <row r="1651" spans="1:13" x14ac:dyDescent="0.55000000000000004">
      <c r="A1651">
        <v>1646</v>
      </c>
      <c r="C1651">
        <f t="shared" si="81"/>
        <v>3.7042467923849701E-2</v>
      </c>
      <c r="D1651">
        <f t="shared" si="82"/>
        <v>-2.7923964414550698E-5</v>
      </c>
      <c r="E1651" s="2">
        <f t="shared" si="83"/>
        <v>4.5635302538310885E-2</v>
      </c>
      <c r="K1651">
        <v>1646</v>
      </c>
      <c r="L1651" s="14">
        <v>-1.0558372296117899E-5</v>
      </c>
      <c r="M1651" s="14">
        <v>0.250666676613574</v>
      </c>
    </row>
    <row r="1652" spans="1:13" x14ac:dyDescent="0.55000000000000004">
      <c r="A1652">
        <v>1647</v>
      </c>
      <c r="C1652">
        <f t="shared" si="81"/>
        <v>-0.11122502609263525</v>
      </c>
      <c r="D1652">
        <f t="shared" si="82"/>
        <v>-2.9110379812930558E-5</v>
      </c>
      <c r="E1652" s="2">
        <f t="shared" si="83"/>
        <v>6.3522289237065807E-2</v>
      </c>
      <c r="K1652">
        <v>1647</v>
      </c>
      <c r="L1652" s="14">
        <v>-2.26096835217154E-5</v>
      </c>
      <c r="M1652" s="14">
        <v>0.140811259463762</v>
      </c>
    </row>
    <row r="1653" spans="1:13" x14ac:dyDescent="0.55000000000000004">
      <c r="A1653">
        <v>1648</v>
      </c>
      <c r="C1653">
        <f t="shared" si="81"/>
        <v>-0.23157738299671604</v>
      </c>
      <c r="D1653">
        <f t="shared" si="82"/>
        <v>-2.2990703476453273E-5</v>
      </c>
      <c r="E1653" s="2">
        <f t="shared" si="83"/>
        <v>5.1649912866595461E-2</v>
      </c>
      <c r="K1653">
        <v>1648</v>
      </c>
      <c r="L1653" s="14">
        <v>-2.8998259249005699E-5</v>
      </c>
      <c r="M1653" s="14">
        <v>-4.3112111483842802E-3</v>
      </c>
    </row>
    <row r="1654" spans="1:13" x14ac:dyDescent="0.55000000000000004">
      <c r="A1654">
        <v>1649</v>
      </c>
      <c r="C1654">
        <f t="shared" si="81"/>
        <v>-0.29380869803337095</v>
      </c>
      <c r="D1654">
        <f t="shared" si="82"/>
        <v>-1.1100845173045896E-5</v>
      </c>
      <c r="E1654" s="2">
        <f t="shared" si="83"/>
        <v>2.1157094726601273E-2</v>
      </c>
      <c r="K1654">
        <v>1649</v>
      </c>
      <c r="L1654" s="14">
        <v>-2.8124041055242201E-5</v>
      </c>
      <c r="M1654" s="14">
        <v>-0.148353912183605</v>
      </c>
    </row>
    <row r="1655" spans="1:13" x14ac:dyDescent="0.55000000000000004">
      <c r="A1655">
        <v>1650</v>
      </c>
      <c r="C1655">
        <f t="shared" si="81"/>
        <v>-0.28230022286030954</v>
      </c>
      <c r="D1655">
        <f t="shared" si="82"/>
        <v>3.5750912816128719E-6</v>
      </c>
      <c r="E1655" s="2">
        <f t="shared" si="83"/>
        <v>7.3223100463742864E-4</v>
      </c>
      <c r="K1655">
        <v>1650</v>
      </c>
      <c r="L1655" s="14">
        <v>-2.0205982310308999E-5</v>
      </c>
      <c r="M1655" s="14">
        <v>-0.25524045559158698</v>
      </c>
    </row>
    <row r="1656" spans="1:13" x14ac:dyDescent="0.55000000000000004">
      <c r="A1656">
        <v>1651</v>
      </c>
      <c r="C1656">
        <f t="shared" si="81"/>
        <v>-0.19994034216668216</v>
      </c>
      <c r="D1656">
        <f t="shared" si="82"/>
        <v>1.7353755181444855E-5</v>
      </c>
      <c r="E1656" s="2">
        <f t="shared" si="83"/>
        <v>9.6550475139991054E-3</v>
      </c>
      <c r="K1656">
        <v>1651</v>
      </c>
      <c r="L1656" s="14">
        <v>-7.2272099469449596E-6</v>
      </c>
      <c r="M1656" s="14">
        <v>-0.298200443499823</v>
      </c>
    </row>
    <row r="1657" spans="1:13" x14ac:dyDescent="0.55000000000000004">
      <c r="A1657">
        <v>1652</v>
      </c>
      <c r="C1657">
        <f t="shared" si="81"/>
        <v>-6.7399649997946329E-2</v>
      </c>
      <c r="D1657">
        <f t="shared" si="82"/>
        <v>2.6776992318931407E-5</v>
      </c>
      <c r="E1657" s="2">
        <f t="shared" si="83"/>
        <v>3.9630708482566522E-2</v>
      </c>
      <c r="K1657">
        <v>1652</v>
      </c>
      <c r="L1657" s="14">
        <v>7.5616619819869797E-6</v>
      </c>
      <c r="M1657" s="14">
        <v>-0.26647428043228</v>
      </c>
    </row>
    <row r="1658" spans="1:13" x14ac:dyDescent="0.55000000000000004">
      <c r="A1658">
        <v>1653</v>
      </c>
      <c r="C1658">
        <f t="shared" si="81"/>
        <v>8.2056933649180402E-2</v>
      </c>
      <c r="D1658">
        <f t="shared" si="82"/>
        <v>2.9479768798668177E-5</v>
      </c>
      <c r="E1658" s="2">
        <f t="shared" si="83"/>
        <v>6.2532461410493664E-2</v>
      </c>
      <c r="K1658">
        <v>1653</v>
      </c>
      <c r="L1658" s="14">
        <v>2.0456668758384901E-5</v>
      </c>
      <c r="M1658" s="14">
        <v>-0.16800798074404999</v>
      </c>
    </row>
    <row r="1659" spans="1:13" x14ac:dyDescent="0.55000000000000004">
      <c r="A1659">
        <v>1654</v>
      </c>
      <c r="C1659">
        <f t="shared" si="81"/>
        <v>0.21091895657252027</v>
      </c>
      <c r="D1659">
        <f t="shared" si="82"/>
        <v>2.4783744694220704E-5</v>
      </c>
      <c r="E1659" s="2">
        <f t="shared" si="83"/>
        <v>5.6825976305456487E-2</v>
      </c>
      <c r="K1659">
        <v>1654</v>
      </c>
      <c r="L1659" s="14">
        <v>2.82281759402856E-5</v>
      </c>
      <c r="M1659" s="14">
        <v>-2.74630400326271E-2</v>
      </c>
    </row>
    <row r="1660" spans="1:13" x14ac:dyDescent="0.55000000000000004">
      <c r="A1660">
        <v>1655</v>
      </c>
      <c r="C1660">
        <f t="shared" si="81"/>
        <v>0.28684476721605506</v>
      </c>
      <c r="D1660">
        <f t="shared" si="82"/>
        <v>1.3867523071405011E-5</v>
      </c>
      <c r="E1660" s="2">
        <f t="shared" si="83"/>
        <v>2.7850462305066784E-2</v>
      </c>
      <c r="K1660">
        <v>1655</v>
      </c>
      <c r="L1660" s="14">
        <v>2.89297613430515E-5</v>
      </c>
      <c r="M1660" s="14">
        <v>0.119960189423298</v>
      </c>
    </row>
    <row r="1661" spans="1:13" x14ac:dyDescent="0.55000000000000004">
      <c r="A1661">
        <v>1656</v>
      </c>
      <c r="C1661">
        <f t="shared" si="81"/>
        <v>0.29077858749656449</v>
      </c>
      <c r="D1661">
        <f t="shared" si="82"/>
        <v>-5.291545380322009E-7</v>
      </c>
      <c r="E1661" s="2">
        <f t="shared" si="83"/>
        <v>2.8558274263359522E-3</v>
      </c>
      <c r="K1661">
        <v>1656</v>
      </c>
      <c r="L1661" s="14">
        <v>2.2385708550240101E-5</v>
      </c>
      <c r="M1661" s="14">
        <v>0.237338645259171</v>
      </c>
    </row>
    <row r="1662" spans="1:13" x14ac:dyDescent="0.55000000000000004">
      <c r="A1662">
        <v>1657</v>
      </c>
      <c r="C1662">
        <f t="shared" si="81"/>
        <v>0.22173311144277499</v>
      </c>
      <c r="D1662">
        <f t="shared" si="82"/>
        <v>-1.4793025512117879E-5</v>
      </c>
      <c r="E1662" s="2">
        <f t="shared" si="83"/>
        <v>5.4082865653402503E-3</v>
      </c>
      <c r="K1662">
        <v>1657</v>
      </c>
      <c r="L1662" s="14">
        <v>1.0235016180167199E-5</v>
      </c>
      <c r="M1662" s="14">
        <v>0.295274165047821</v>
      </c>
    </row>
    <row r="1663" spans="1:13" x14ac:dyDescent="0.55000000000000004">
      <c r="A1663">
        <v>1658</v>
      </c>
      <c r="C1663">
        <f t="shared" si="81"/>
        <v>9.7037298179757037E-2</v>
      </c>
      <c r="D1663">
        <f t="shared" si="82"/>
        <v>-2.53441588950067E-5</v>
      </c>
      <c r="E1663" s="2">
        <f t="shared" si="83"/>
        <v>3.3203815081667976E-2</v>
      </c>
      <c r="K1663">
        <v>1658</v>
      </c>
      <c r="L1663" s="14">
        <v>-4.47909948565932E-6</v>
      </c>
      <c r="M1663" s="14">
        <v>0.27925643845230902</v>
      </c>
    </row>
    <row r="1664" spans="1:13" x14ac:dyDescent="0.55000000000000004">
      <c r="A1664">
        <v>1659</v>
      </c>
      <c r="C1664">
        <f t="shared" si="81"/>
        <v>-5.2012831541354977E-2</v>
      </c>
      <c r="D1664">
        <f t="shared" si="82"/>
        <v>-2.953444260772795E-5</v>
      </c>
      <c r="E1664" s="2">
        <f t="shared" si="83"/>
        <v>6.017701376555791E-2</v>
      </c>
      <c r="K1664">
        <v>1659</v>
      </c>
      <c r="L1664" s="14">
        <v>-1.8071396898986499E-5</v>
      </c>
      <c r="M1664" s="14">
        <v>0.19329720446524201</v>
      </c>
    </row>
    <row r="1665" spans="1:13" x14ac:dyDescent="0.55000000000000004">
      <c r="A1665">
        <v>1660</v>
      </c>
      <c r="C1665">
        <f t="shared" si="81"/>
        <v>-0.18800883688927064</v>
      </c>
      <c r="D1665">
        <f t="shared" si="82"/>
        <v>-2.6312203762669089E-5</v>
      </c>
      <c r="E1665" s="2">
        <f t="shared" si="83"/>
        <v>6.0976560063299691E-2</v>
      </c>
      <c r="K1665">
        <v>1660</v>
      </c>
      <c r="L1665" s="14">
        <v>-2.7137600852155199E-5</v>
      </c>
      <c r="M1665" s="14">
        <v>5.8925486491055903E-2</v>
      </c>
    </row>
    <row r="1666" spans="1:13" x14ac:dyDescent="0.55000000000000004">
      <c r="A1666">
        <v>1661</v>
      </c>
      <c r="C1666">
        <f t="shared" si="81"/>
        <v>-0.27681858709089519</v>
      </c>
      <c r="D1666">
        <f t="shared" si="82"/>
        <v>-1.6486156390433462E-5</v>
      </c>
      <c r="E1666" s="2">
        <f t="shared" si="83"/>
        <v>3.4824823053658964E-2</v>
      </c>
      <c r="K1666">
        <v>1661</v>
      </c>
      <c r="L1666" s="14">
        <v>-2.9407024322448001E-5</v>
      </c>
      <c r="M1666" s="14">
        <v>-9.0204485121995304E-2</v>
      </c>
    </row>
    <row r="1667" spans="1:13" x14ac:dyDescent="0.55000000000000004">
      <c r="A1667">
        <v>1662</v>
      </c>
      <c r="C1667">
        <f t="shared" si="81"/>
        <v>-0.29615270680569022</v>
      </c>
      <c r="D1667">
        <f t="shared" si="82"/>
        <v>-2.5224312649106389E-6</v>
      </c>
      <c r="E1667" s="2">
        <f t="shared" si="83"/>
        <v>6.3060311563752514E-3</v>
      </c>
      <c r="K1667">
        <v>1662</v>
      </c>
      <c r="L1667" s="14">
        <v>-2.4311276123249101E-5</v>
      </c>
      <c r="M1667" s="14">
        <v>-0.21674218384824301</v>
      </c>
    </row>
    <row r="1668" spans="1:13" x14ac:dyDescent="0.55000000000000004">
      <c r="A1668">
        <v>1663</v>
      </c>
      <c r="C1668">
        <f t="shared" si="81"/>
        <v>-0.24115873951706185</v>
      </c>
      <c r="D1668">
        <f t="shared" si="82"/>
        <v>1.2074370939463422E-5</v>
      </c>
      <c r="E1668" s="2">
        <f t="shared" si="83"/>
        <v>2.288351640841953E-3</v>
      </c>
      <c r="K1668">
        <v>1663</v>
      </c>
      <c r="L1668" s="14">
        <v>-1.31266180027745E-5</v>
      </c>
      <c r="M1668" s="14">
        <v>-0.288995458058805</v>
      </c>
    </row>
    <row r="1669" spans="1:13" x14ac:dyDescent="0.55000000000000004">
      <c r="A1669">
        <v>1664</v>
      </c>
      <c r="C1669">
        <f t="shared" si="81"/>
        <v>-0.12563901183242096</v>
      </c>
      <c r="D1669">
        <f t="shared" si="82"/>
        <v>2.3640760545684936E-5</v>
      </c>
      <c r="E1669" s="2">
        <f t="shared" si="83"/>
        <v>2.6643711392863072E-2</v>
      </c>
      <c r="K1669">
        <v>1664</v>
      </c>
      <c r="L1669" s="14">
        <v>1.3456830281209899E-6</v>
      </c>
      <c r="M1669" s="14">
        <v>-0.28886802700087399</v>
      </c>
    </row>
    <row r="1670" spans="1:13" x14ac:dyDescent="0.55000000000000004">
      <c r="A1670">
        <v>1665</v>
      </c>
      <c r="C1670">
        <f t="shared" ref="C1670:C1733" si="84">$D$1*COS($B$2*(A1670-$L$2)+$B$1)</f>
        <v>2.1413459560829864E-2</v>
      </c>
      <c r="D1670">
        <f t="shared" ref="D1670:D1733" si="85">$D$2*COS($B$2*(A1670-$L$3)+$B$3)</f>
        <v>2.927381756261922E-5</v>
      </c>
      <c r="E1670" s="2">
        <f t="shared" ref="E1670:E1733" si="86">(M1670-C1670)^2</f>
        <v>5.6551344601188554E-2</v>
      </c>
      <c r="K1670">
        <v>1665</v>
      </c>
      <c r="L1670" s="14">
        <v>1.54809493966122E-5</v>
      </c>
      <c r="M1670" s="14">
        <v>-0.21639180657343501</v>
      </c>
    </row>
    <row r="1671" spans="1:13" x14ac:dyDescent="0.55000000000000004">
      <c r="A1671">
        <v>1666</v>
      </c>
      <c r="C1671">
        <f t="shared" si="84"/>
        <v>0.16309160396521186</v>
      </c>
      <c r="D1671">
        <f t="shared" si="85"/>
        <v>2.7559763414515887E-5</v>
      </c>
      <c r="E1671" s="2">
        <f t="shared" si="86"/>
        <v>6.3913158900097924E-2</v>
      </c>
      <c r="K1671">
        <v>1666</v>
      </c>
      <c r="L1671" s="14">
        <v>2.5738915951884099E-5</v>
      </c>
      <c r="M1671" s="14">
        <v>-8.97189157923685E-2</v>
      </c>
    </row>
    <row r="1672" spans="1:13" x14ac:dyDescent="0.55000000000000004">
      <c r="A1672">
        <v>1667</v>
      </c>
      <c r="C1672">
        <f t="shared" si="84"/>
        <v>0.2638371934720678</v>
      </c>
      <c r="D1672">
        <f t="shared" si="85"/>
        <v>1.8928789563172156E-5</v>
      </c>
      <c r="E1672" s="2">
        <f t="shared" si="86"/>
        <v>4.1784494459846937E-2</v>
      </c>
      <c r="K1672">
        <v>1667</v>
      </c>
      <c r="L1672" s="14">
        <v>2.9550411334364299E-5</v>
      </c>
      <c r="M1672" s="14">
        <v>5.9424634024643097E-2</v>
      </c>
    </row>
    <row r="1673" spans="1:13" x14ac:dyDescent="0.55000000000000004">
      <c r="A1673">
        <v>1668</v>
      </c>
      <c r="C1673">
        <f t="shared" si="84"/>
        <v>0.29836520866515043</v>
      </c>
      <c r="D1673">
        <f t="shared" si="85"/>
        <v>5.5470885187656058E-6</v>
      </c>
      <c r="E1673" s="2">
        <f t="shared" si="86"/>
        <v>1.095796375484138E-2</v>
      </c>
      <c r="K1673">
        <v>1668</v>
      </c>
      <c r="L1673" s="14">
        <v>2.5960822880709799E-5</v>
      </c>
      <c r="M1673" s="14">
        <v>0.19368491560651699</v>
      </c>
    </row>
    <row r="1674" spans="1:13" x14ac:dyDescent="0.55000000000000004">
      <c r="A1674">
        <v>1669</v>
      </c>
      <c r="C1674">
        <f t="shared" si="84"/>
        <v>0.25800984552338629</v>
      </c>
      <c r="D1674">
        <f t="shared" si="85"/>
        <v>-9.2268148205849053E-6</v>
      </c>
      <c r="E1674" s="2">
        <f t="shared" si="86"/>
        <v>4.5906332087635886E-4</v>
      </c>
      <c r="K1674">
        <v>1669</v>
      </c>
      <c r="L1674" s="14">
        <v>1.58691852873285E-5</v>
      </c>
      <c r="M1674" s="14">
        <v>0.279435608540753</v>
      </c>
    </row>
    <row r="1675" spans="1:13" x14ac:dyDescent="0.55000000000000004">
      <c r="A1675">
        <v>1670</v>
      </c>
      <c r="C1675">
        <f t="shared" si="84"/>
        <v>0.15289944957222032</v>
      </c>
      <c r="D1675">
        <f t="shared" si="85"/>
        <v>-2.1684982125720629E-5</v>
      </c>
      <c r="E1675" s="2">
        <f t="shared" si="86"/>
        <v>2.024942383367671E-2</v>
      </c>
      <c r="K1675">
        <v>1670</v>
      </c>
      <c r="L1675" s="14">
        <v>1.8030117934574601E-6</v>
      </c>
      <c r="M1675" s="14">
        <v>0.29519991982329402</v>
      </c>
    </row>
    <row r="1676" spans="1:13" x14ac:dyDescent="0.55000000000000004">
      <c r="A1676">
        <v>1671</v>
      </c>
      <c r="C1676">
        <f t="shared" si="84"/>
        <v>9.4145146436473877E-3</v>
      </c>
      <c r="D1676">
        <f t="shared" si="85"/>
        <v>-2.8700676000533223E-5</v>
      </c>
      <c r="E1676" s="2">
        <f t="shared" si="86"/>
        <v>5.1808617931079604E-2</v>
      </c>
      <c r="K1676">
        <v>1671</v>
      </c>
      <c r="L1676" s="14">
        <v>-1.27147371891581E-5</v>
      </c>
      <c r="M1676" s="14">
        <v>0.23702957989873899</v>
      </c>
    </row>
    <row r="1677" spans="1:13" x14ac:dyDescent="0.55000000000000004">
      <c r="A1677">
        <v>1672</v>
      </c>
      <c r="C1677">
        <f t="shared" si="84"/>
        <v>-0.13643326501918998</v>
      </c>
      <c r="D1677">
        <f t="shared" si="85"/>
        <v>-2.8513105161534743E-5</v>
      </c>
      <c r="E1677" s="2">
        <f t="shared" si="86"/>
        <v>6.5498617189345937E-2</v>
      </c>
      <c r="K1677">
        <v>1672</v>
      </c>
      <c r="L1677" s="14">
        <v>-2.4048001366246001E-5</v>
      </c>
      <c r="M1677" s="14">
        <v>0.119493711263784</v>
      </c>
    </row>
    <row r="1678" spans="1:13" x14ac:dyDescent="0.55000000000000004">
      <c r="A1678">
        <v>1673</v>
      </c>
      <c r="C1678">
        <f t="shared" si="84"/>
        <v>-0.24803917094665617</v>
      </c>
      <c r="D1678">
        <f t="shared" si="85"/>
        <v>-2.1169345935636196E-5</v>
      </c>
      <c r="E1678" s="2">
        <f t="shared" si="86"/>
        <v>4.843039658487653E-2</v>
      </c>
      <c r="K1678">
        <v>1673</v>
      </c>
      <c r="L1678" s="14">
        <v>-2.93582944181878E-5</v>
      </c>
      <c r="M1678" s="14">
        <v>-2.7970098642353201E-2</v>
      </c>
    </row>
    <row r="1679" spans="1:13" x14ac:dyDescent="0.55000000000000004">
      <c r="A1679">
        <v>1674</v>
      </c>
      <c r="C1679">
        <f t="shared" si="84"/>
        <v>-0.29739247321827816</v>
      </c>
      <c r="D1679">
        <f t="shared" si="85"/>
        <v>-8.5125270943753835E-6</v>
      </c>
      <c r="E1679" s="2">
        <f t="shared" si="86"/>
        <v>1.6631674449141019E-2</v>
      </c>
      <c r="K1679">
        <v>1674</v>
      </c>
      <c r="L1679" s="14">
        <v>-2.7315620507458101E-5</v>
      </c>
      <c r="M1679" s="14">
        <v>-0.16842862382961801</v>
      </c>
    </row>
    <row r="1680" spans="1:13" x14ac:dyDescent="0.55000000000000004">
      <c r="A1680">
        <v>1675</v>
      </c>
      <c r="C1680">
        <f t="shared" si="84"/>
        <v>-0.27210653324867828</v>
      </c>
      <c r="D1680">
        <f t="shared" si="85"/>
        <v>6.2807566178142652E-6</v>
      </c>
      <c r="E1680" s="2">
        <f t="shared" si="86"/>
        <v>2.9196493003071523E-5</v>
      </c>
      <c r="K1680">
        <v>1675</v>
      </c>
      <c r="L1680" s="14">
        <v>-1.8431579986828201E-5</v>
      </c>
      <c r="M1680" s="14">
        <v>-0.26670315532342898</v>
      </c>
    </row>
    <row r="1681" spans="1:13" x14ac:dyDescent="0.55000000000000004">
      <c r="A1681">
        <v>1676</v>
      </c>
      <c r="C1681">
        <f t="shared" si="84"/>
        <v>-0.17852758898516713</v>
      </c>
      <c r="D1681">
        <f t="shared" si="85"/>
        <v>1.9497702806697015E-5</v>
      </c>
      <c r="E1681" s="2">
        <f t="shared" si="86"/>
        <v>1.4316753798321747E-2</v>
      </c>
      <c r="K1681">
        <v>1676</v>
      </c>
      <c r="L1681" s="14">
        <v>-4.9312359172761599E-6</v>
      </c>
      <c r="M1681" s="14">
        <v>-0.29818022706022901</v>
      </c>
    </row>
    <row r="1682" spans="1:13" x14ac:dyDescent="0.55000000000000004">
      <c r="A1682">
        <v>1677</v>
      </c>
      <c r="C1682">
        <f t="shared" si="84"/>
        <v>-4.0141982950006955E-2</v>
      </c>
      <c r="D1682">
        <f t="shared" si="85"/>
        <v>2.7821136570133911E-5</v>
      </c>
      <c r="E1682" s="2">
        <f t="shared" si="86"/>
        <v>4.6153745607987753E-2</v>
      </c>
      <c r="K1682">
        <v>1677</v>
      </c>
      <c r="L1682" s="14">
        <v>9.8041667789244599E-6</v>
      </c>
      <c r="M1682" s="14">
        <v>-0.25497621115395902</v>
      </c>
    </row>
    <row r="1683" spans="1:13" x14ac:dyDescent="0.55000000000000004">
      <c r="A1683">
        <v>1678</v>
      </c>
      <c r="C1683">
        <f t="shared" si="84"/>
        <v>0.10831841468060971</v>
      </c>
      <c r="D1683">
        <f t="shared" si="85"/>
        <v>2.9162051477577497E-5</v>
      </c>
      <c r="E1683" s="2">
        <f t="shared" si="86"/>
        <v>6.5653933885307755E-2</v>
      </c>
      <c r="K1683">
        <v>1678</v>
      </c>
      <c r="L1683" s="14">
        <v>2.20840550847083E-5</v>
      </c>
      <c r="M1683" s="14">
        <v>-0.147911821406601</v>
      </c>
    </row>
    <row r="1684" spans="1:13" x14ac:dyDescent="0.55000000000000004">
      <c r="A1684">
        <v>1679</v>
      </c>
      <c r="C1684">
        <f t="shared" si="84"/>
        <v>0.22959317339672441</v>
      </c>
      <c r="D1684">
        <f t="shared" si="85"/>
        <v>2.3183906151488956E-5</v>
      </c>
      <c r="E1684" s="2">
        <f t="shared" si="86"/>
        <v>5.4473306222520571E-2</v>
      </c>
      <c r="K1684">
        <v>1679</v>
      </c>
      <c r="L1684" s="14">
        <v>2.8832854794995401E-5</v>
      </c>
      <c r="M1684" s="14">
        <v>-3.80199840963617E-3</v>
      </c>
    </row>
    <row r="1685" spans="1:13" x14ac:dyDescent="0.55000000000000004">
      <c r="A1685">
        <v>1680</v>
      </c>
      <c r="C1685">
        <f t="shared" si="84"/>
        <v>0.29324488503138574</v>
      </c>
      <c r="D1685">
        <f t="shared" si="85"/>
        <v>1.1387089059327112E-5</v>
      </c>
      <c r="E1685" s="2">
        <f t="shared" si="86"/>
        <v>2.309938744260899E-2</v>
      </c>
      <c r="K1685">
        <v>1680</v>
      </c>
      <c r="L1685" s="14">
        <v>2.8360287155830299E-5</v>
      </c>
      <c r="M1685" s="14">
        <v>0.14126005867490701</v>
      </c>
    </row>
    <row r="1686" spans="1:13" x14ac:dyDescent="0.55000000000000004">
      <c r="A1686">
        <v>1681</v>
      </c>
      <c r="C1686">
        <f t="shared" si="84"/>
        <v>0.28329831163525032</v>
      </c>
      <c r="D1686">
        <f t="shared" si="85"/>
        <v>-3.2676473658259241E-6</v>
      </c>
      <c r="E1686" s="2">
        <f t="shared" si="86"/>
        <v>1.0468883383073656E-3</v>
      </c>
      <c r="K1686">
        <v>1681</v>
      </c>
      <c r="L1686" s="14">
        <v>2.0784709664038901E-5</v>
      </c>
      <c r="M1686" s="14">
        <v>0.25094265775053698</v>
      </c>
    </row>
    <row r="1687" spans="1:13" x14ac:dyDescent="0.55000000000000004">
      <c r="A1687">
        <v>1682</v>
      </c>
      <c r="C1687">
        <f t="shared" si="84"/>
        <v>0.20224983347427469</v>
      </c>
      <c r="D1687">
        <f t="shared" si="85"/>
        <v>-1.7102273178709688E-5</v>
      </c>
      <c r="E1687" s="2">
        <f t="shared" si="86"/>
        <v>9.1250787337371249E-3</v>
      </c>
      <c r="K1687">
        <v>1682</v>
      </c>
      <c r="L1687" s="14">
        <v>8.0034726979111204E-6</v>
      </c>
      <c r="M1687" s="14">
        <v>0.297775111457315</v>
      </c>
    </row>
    <row r="1688" spans="1:13" x14ac:dyDescent="0.55000000000000004">
      <c r="A1688">
        <v>1683</v>
      </c>
      <c r="C1688">
        <f t="shared" si="84"/>
        <v>7.0440910199152343E-2</v>
      </c>
      <c r="D1688">
        <f t="shared" si="85"/>
        <v>-2.6644588911160131E-5</v>
      </c>
      <c r="E1688" s="2">
        <f t="shared" si="86"/>
        <v>3.9834982958473639E-2</v>
      </c>
      <c r="K1688">
        <v>1683</v>
      </c>
      <c r="L1688" s="14">
        <v>-6.7822836553485701E-6</v>
      </c>
      <c r="M1688" s="14">
        <v>0.27002794123692703</v>
      </c>
    </row>
    <row r="1689" spans="1:13" x14ac:dyDescent="0.55000000000000004">
      <c r="A1689">
        <v>1684</v>
      </c>
      <c r="C1689">
        <f t="shared" si="84"/>
        <v>-7.9047196758332092E-2</v>
      </c>
      <c r="D1689">
        <f t="shared" si="85"/>
        <v>-2.9499674450288309E-5</v>
      </c>
      <c r="E1689" s="2">
        <f t="shared" si="86"/>
        <v>6.4362571066264723E-2</v>
      </c>
      <c r="K1689">
        <v>1684</v>
      </c>
      <c r="L1689" s="14">
        <v>-1.9869374992892999E-5</v>
      </c>
      <c r="M1689" s="14">
        <v>0.17465059800201799</v>
      </c>
    </row>
    <row r="1690" spans="1:13" x14ac:dyDescent="0.55000000000000004">
      <c r="A1690">
        <v>1685</v>
      </c>
      <c r="C1690">
        <f t="shared" si="84"/>
        <v>-0.2086961235124595</v>
      </c>
      <c r="D1690">
        <f t="shared" si="85"/>
        <v>-2.4950963506298993E-5</v>
      </c>
      <c r="E1690" s="2">
        <f t="shared" si="86"/>
        <v>5.9646853200343526E-2</v>
      </c>
      <c r="K1690">
        <v>1685</v>
      </c>
      <c r="L1690" s="14">
        <v>-2.79800581028136E-5</v>
      </c>
      <c r="M1690" s="14">
        <v>3.5530929043852397E-2</v>
      </c>
    </row>
    <row r="1691" spans="1:13" x14ac:dyDescent="0.55000000000000004">
      <c r="A1691">
        <v>1686</v>
      </c>
      <c r="C1691">
        <f t="shared" si="84"/>
        <v>-0.28596672223125691</v>
      </c>
      <c r="D1691">
        <f t="shared" si="85"/>
        <v>-1.4140086646803824E-5</v>
      </c>
      <c r="E1691" s="2">
        <f t="shared" si="86"/>
        <v>3.0094977569141444E-2</v>
      </c>
      <c r="K1691">
        <v>1686</v>
      </c>
      <c r="L1691" s="14">
        <v>-2.9082962085205601E-5</v>
      </c>
      <c r="M1691" s="14">
        <v>-0.112487681511228</v>
      </c>
    </row>
    <row r="1692" spans="1:13" x14ac:dyDescent="0.55000000000000004">
      <c r="A1692">
        <v>1687</v>
      </c>
      <c r="C1692">
        <f t="shared" si="84"/>
        <v>-0.29146570137048233</v>
      </c>
      <c r="D1692">
        <f t="shared" si="85"/>
        <v>2.1965391155363364E-7</v>
      </c>
      <c r="E1692" s="2">
        <f t="shared" si="86"/>
        <v>3.4966699366823042E-3</v>
      </c>
      <c r="K1692">
        <v>1687</v>
      </c>
      <c r="L1692" s="14">
        <v>-2.2901857795759401E-5</v>
      </c>
      <c r="M1692" s="14">
        <v>-0.232333054408907</v>
      </c>
    </row>
    <row r="1693" spans="1:13" x14ac:dyDescent="0.55000000000000004">
      <c r="A1693">
        <v>1688</v>
      </c>
      <c r="C1693">
        <f t="shared" si="84"/>
        <v>-0.22381293307626918</v>
      </c>
      <c r="D1693">
        <f t="shared" si="85"/>
        <v>1.4524265968049E-5</v>
      </c>
      <c r="E1693" s="2">
        <f t="shared" si="86"/>
        <v>4.9247045853049948E-3</v>
      </c>
      <c r="K1693">
        <v>1688</v>
      </c>
      <c r="L1693" s="14">
        <v>-1.0984841148553999E-5</v>
      </c>
      <c r="M1693" s="14">
        <v>-0.29398917254024298</v>
      </c>
    </row>
    <row r="1694" spans="1:13" x14ac:dyDescent="0.55000000000000004">
      <c r="A1694">
        <v>1689</v>
      </c>
      <c r="C1694">
        <f t="shared" si="84"/>
        <v>-9.9987836181993292E-2</v>
      </c>
      <c r="D1694">
        <f t="shared" si="85"/>
        <v>2.5183593413907113E-5</v>
      </c>
      <c r="E1694" s="2">
        <f t="shared" si="86"/>
        <v>3.3133480130177272E-2</v>
      </c>
      <c r="K1694">
        <v>1689</v>
      </c>
      <c r="L1694" s="14">
        <v>3.6833971093139699E-6</v>
      </c>
      <c r="M1694" s="14">
        <v>-0.28201387863245497</v>
      </c>
    </row>
    <row r="1695" spans="1:13" x14ac:dyDescent="0.55000000000000004">
      <c r="A1695">
        <v>1690</v>
      </c>
      <c r="C1695">
        <f t="shared" si="84"/>
        <v>4.8932100016529569E-2</v>
      </c>
      <c r="D1695">
        <f t="shared" si="85"/>
        <v>2.9522369740900721E-5</v>
      </c>
      <c r="E1695" s="2">
        <f t="shared" si="86"/>
        <v>6.1672040060334735E-2</v>
      </c>
      <c r="K1695">
        <v>1690</v>
      </c>
      <c r="L1695" s="14">
        <v>1.74291057110175E-5</v>
      </c>
      <c r="M1695" s="14">
        <v>-0.199406459334077</v>
      </c>
    </row>
    <row r="1696" spans="1:13" x14ac:dyDescent="0.55000000000000004">
      <c r="A1696">
        <v>1691</v>
      </c>
      <c r="C1696">
        <f t="shared" si="84"/>
        <v>0.18557111051875844</v>
      </c>
      <c r="D1696">
        <f t="shared" si="85"/>
        <v>2.6451653545164036E-5</v>
      </c>
      <c r="E1696" s="2">
        <f t="shared" si="86"/>
        <v>6.3719675968833947E-2</v>
      </c>
      <c r="K1696">
        <v>1691</v>
      </c>
      <c r="L1696" s="14">
        <v>2.6809586665074498E-5</v>
      </c>
      <c r="M1696" s="14">
        <v>-6.6856455267615106E-2</v>
      </c>
    </row>
    <row r="1697" spans="1:13" x14ac:dyDescent="0.55000000000000004">
      <c r="A1697">
        <v>1692</v>
      </c>
      <c r="C1697">
        <f t="shared" si="84"/>
        <v>0.27563568380901465</v>
      </c>
      <c r="D1697">
        <f t="shared" si="85"/>
        <v>1.6742129866297505E-5</v>
      </c>
      <c r="E1697" s="2">
        <f t="shared" si="86"/>
        <v>3.7325282136408837E-2</v>
      </c>
      <c r="K1697">
        <v>1692</v>
      </c>
      <c r="L1697" s="14">
        <v>2.9475440324262402E-5</v>
      </c>
      <c r="M1697" s="14">
        <v>8.2438162767959802E-2</v>
      </c>
    </row>
    <row r="1698" spans="1:13" x14ac:dyDescent="0.55000000000000004">
      <c r="A1698">
        <v>1693</v>
      </c>
      <c r="C1698">
        <f t="shared" si="84"/>
        <v>0.29652151040340952</v>
      </c>
      <c r="D1698">
        <f t="shared" si="85"/>
        <v>2.8306844871466371E-6</v>
      </c>
      <c r="E1698" s="2">
        <f t="shared" si="86"/>
        <v>7.2992893990316658E-3</v>
      </c>
      <c r="K1698">
        <v>1693</v>
      </c>
      <c r="L1698" s="14">
        <v>2.4758987101881999E-5</v>
      </c>
      <c r="M1698" s="14">
        <v>0.21108563152906501</v>
      </c>
    </row>
    <row r="1699" spans="1:13" x14ac:dyDescent="0.55000000000000004">
      <c r="A1699">
        <v>1694</v>
      </c>
      <c r="C1699">
        <f t="shared" si="84"/>
        <v>0.24298668806448745</v>
      </c>
      <c r="D1699">
        <f t="shared" si="85"/>
        <v>-1.1791203032271806E-5</v>
      </c>
      <c r="E1699" s="2">
        <f t="shared" si="86"/>
        <v>1.9253408691100064E-3</v>
      </c>
      <c r="K1699">
        <v>1694</v>
      </c>
      <c r="L1699" s="14">
        <v>1.38414919662302E-5</v>
      </c>
      <c r="M1699" s="14">
        <v>0.28686539439352599</v>
      </c>
    </row>
    <row r="1700" spans="1:13" x14ac:dyDescent="0.55000000000000004">
      <c r="A1700">
        <v>1695</v>
      </c>
      <c r="C1700">
        <f t="shared" si="84"/>
        <v>0.12846732877536096</v>
      </c>
      <c r="D1700">
        <f t="shared" si="85"/>
        <v>-2.3453747129364378E-5</v>
      </c>
      <c r="E1700" s="2">
        <f t="shared" si="86"/>
        <v>2.6351227226420509E-2</v>
      </c>
      <c r="K1700">
        <v>1695</v>
      </c>
      <c r="L1700" s="14">
        <v>-5.4269069874628001E-7</v>
      </c>
      <c r="M1700" s="14">
        <v>0.29079793964841999</v>
      </c>
    </row>
    <row r="1701" spans="1:13" x14ac:dyDescent="0.55000000000000004">
      <c r="A1701">
        <v>1696</v>
      </c>
      <c r="C1701">
        <f t="shared" si="84"/>
        <v>-1.8294622159491999E-2</v>
      </c>
      <c r="D1701">
        <f t="shared" si="85"/>
        <v>-2.9229895062833594E-5</v>
      </c>
      <c r="E1701" s="2">
        <f t="shared" si="86"/>
        <v>5.7692657600449976E-2</v>
      </c>
      <c r="K1701">
        <v>1696</v>
      </c>
      <c r="L1701" s="14">
        <v>-1.4790953111613E-5</v>
      </c>
      <c r="M1701" s="14">
        <v>0.221898336938917</v>
      </c>
    </row>
    <row r="1702" spans="1:13" x14ac:dyDescent="0.55000000000000004">
      <c r="A1702">
        <v>1697</v>
      </c>
      <c r="C1702">
        <f t="shared" si="84"/>
        <v>-0.16046500855333073</v>
      </c>
      <c r="D1702">
        <f t="shared" si="85"/>
        <v>-2.7669955452899452E-5</v>
      </c>
      <c r="E1702" s="2">
        <f t="shared" si="86"/>
        <v>6.6506183273541075E-2</v>
      </c>
      <c r="K1702">
        <v>1697</v>
      </c>
      <c r="L1702" s="14">
        <v>-2.5334729561264701E-5</v>
      </c>
      <c r="M1702" s="14">
        <v>9.7422919185718507E-2</v>
      </c>
    </row>
    <row r="1703" spans="1:13" x14ac:dyDescent="0.55000000000000004">
      <c r="A1703">
        <v>1698</v>
      </c>
      <c r="C1703">
        <f t="shared" si="84"/>
        <v>-0.26236206013377716</v>
      </c>
      <c r="D1703">
        <f t="shared" si="85"/>
        <v>-1.9165440260753788E-5</v>
      </c>
      <c r="E1703" s="2">
        <f t="shared" si="86"/>
        <v>4.4482769561970836E-2</v>
      </c>
      <c r="K1703">
        <v>1698</v>
      </c>
      <c r="L1703" s="14">
        <v>-2.95332658270456E-5</v>
      </c>
      <c r="M1703" s="14">
        <v>-5.1452673045457101E-2</v>
      </c>
    </row>
    <row r="1704" spans="1:13" x14ac:dyDescent="0.55000000000000004">
      <c r="A1704">
        <v>1699</v>
      </c>
      <c r="C1704">
        <f t="shared" si="84"/>
        <v>-0.2984117647750123</v>
      </c>
      <c r="D1704">
        <f t="shared" si="85"/>
        <v>-5.8508035386540685E-6</v>
      </c>
      <c r="E1704" s="2">
        <f t="shared" si="86"/>
        <v>1.2314372116285893E-2</v>
      </c>
      <c r="K1704">
        <v>1699</v>
      </c>
      <c r="L1704" s="14">
        <v>-2.6335012455362799E-5</v>
      </c>
      <c r="M1704" s="14">
        <v>-0.18744162412318699</v>
      </c>
    </row>
    <row r="1705" spans="1:13" x14ac:dyDescent="0.55000000000000004">
      <c r="A1705">
        <v>1700</v>
      </c>
      <c r="C1705">
        <f t="shared" si="84"/>
        <v>-0.25956640647916029</v>
      </c>
      <c r="D1705">
        <f t="shared" si="85"/>
        <v>8.9322615465762196E-6</v>
      </c>
      <c r="E1705" s="2">
        <f t="shared" si="86"/>
        <v>2.8622722220079895E-4</v>
      </c>
      <c r="K1705">
        <v>1700</v>
      </c>
      <c r="L1705" s="14">
        <v>-1.6540991843677801E-5</v>
      </c>
      <c r="M1705" s="14">
        <v>-0.27648465763584901</v>
      </c>
    </row>
    <row r="1706" spans="1:13" x14ac:dyDescent="0.55000000000000004">
      <c r="A1706">
        <v>1701</v>
      </c>
      <c r="C1706">
        <f t="shared" si="84"/>
        <v>-0.15557535138370301</v>
      </c>
      <c r="D1706">
        <f t="shared" si="85"/>
        <v>2.1473517260676687E-5</v>
      </c>
      <c r="E1706" s="2">
        <f t="shared" si="86"/>
        <v>1.979790886493776E-2</v>
      </c>
      <c r="K1706">
        <v>1701</v>
      </c>
      <c r="L1706" s="14">
        <v>-2.6041772118800198E-6</v>
      </c>
      <c r="M1706" s="14">
        <v>-0.29628039345731799</v>
      </c>
    </row>
    <row r="1707" spans="1:13" x14ac:dyDescent="0.55000000000000004">
      <c r="A1707">
        <v>1702</v>
      </c>
      <c r="C1707">
        <f t="shared" si="84"/>
        <v>-1.2538162359700908E-2</v>
      </c>
      <c r="D1707">
        <f t="shared" si="85"/>
        <v>2.8625372768253613E-5</v>
      </c>
      <c r="E1707" s="2">
        <f t="shared" si="86"/>
        <v>5.2593489301720288E-2</v>
      </c>
      <c r="K1707">
        <v>1702</v>
      </c>
      <c r="L1707" s="14">
        <v>1.19848697577757E-5</v>
      </c>
      <c r="M1707" s="14">
        <v>-0.24187086674727901</v>
      </c>
    </row>
    <row r="1708" spans="1:13" x14ac:dyDescent="0.55000000000000004">
      <c r="A1708">
        <v>1703</v>
      </c>
      <c r="C1708">
        <f t="shared" si="84"/>
        <v>0.13364584113401948</v>
      </c>
      <c r="D1708">
        <f t="shared" si="85"/>
        <v>2.8592863086056275E-5</v>
      </c>
      <c r="E1708" s="2">
        <f t="shared" si="86"/>
        <v>6.7875423481204136E-2</v>
      </c>
      <c r="K1708">
        <v>1703</v>
      </c>
      <c r="L1708" s="14">
        <v>2.3572231747862298E-5</v>
      </c>
      <c r="M1708" s="14">
        <v>-0.12688328100245899</v>
      </c>
    </row>
    <row r="1709" spans="1:13" x14ac:dyDescent="0.55000000000000004">
      <c r="A1709">
        <v>1704</v>
      </c>
      <c r="C1709">
        <f t="shared" si="84"/>
        <v>0.24628755553330339</v>
      </c>
      <c r="D1709">
        <f t="shared" si="85"/>
        <v>2.1384147459066818E-5</v>
      </c>
      <c r="E1709" s="2">
        <f t="shared" si="86"/>
        <v>5.1259018421005796E-2</v>
      </c>
      <c r="K1709">
        <v>1704</v>
      </c>
      <c r="L1709" s="14">
        <v>2.9255782065187299E-5</v>
      </c>
      <c r="M1709" s="14">
        <v>1.9883009596156201E-2</v>
      </c>
    </row>
    <row r="1710" spans="1:13" x14ac:dyDescent="0.55000000000000004">
      <c r="A1710">
        <v>1705</v>
      </c>
      <c r="C1710">
        <f t="shared" si="84"/>
        <v>0.29711628482446656</v>
      </c>
      <c r="D1710">
        <f t="shared" si="85"/>
        <v>8.8084615618890096E-6</v>
      </c>
      <c r="E1710" s="2">
        <f t="shared" si="86"/>
        <v>1.8345837723784245E-2</v>
      </c>
      <c r="K1710">
        <v>1705</v>
      </c>
      <c r="L1710" s="14">
        <v>2.7612040274590401E-5</v>
      </c>
      <c r="M1710" s="14">
        <v>0.16166947709617699</v>
      </c>
    </row>
    <row r="1711" spans="1:13" x14ac:dyDescent="0.55000000000000004">
      <c r="A1711">
        <v>1706</v>
      </c>
      <c r="C1711">
        <f t="shared" si="84"/>
        <v>0.27337508933949689</v>
      </c>
      <c r="D1711">
        <f t="shared" si="85"/>
        <v>-5.9779625195796156E-6</v>
      </c>
      <c r="E1711" s="2">
        <f t="shared" si="86"/>
        <v>1.0837368413457337E-4</v>
      </c>
      <c r="K1711">
        <v>1706</v>
      </c>
      <c r="L1711" s="14">
        <v>1.9052691704560301E-5</v>
      </c>
      <c r="M1711" s="14">
        <v>0.26296482113283798</v>
      </c>
    </row>
    <row r="1712" spans="1:13" x14ac:dyDescent="0.55000000000000004">
      <c r="A1712">
        <v>1707</v>
      </c>
      <c r="C1712">
        <f t="shared" si="84"/>
        <v>0.1810225087209561</v>
      </c>
      <c r="D1712">
        <f t="shared" si="85"/>
        <v>-1.9264044014106942E-5</v>
      </c>
      <c r="E1712" s="2">
        <f t="shared" si="86"/>
        <v>1.3777239390705773E-2</v>
      </c>
      <c r="K1712">
        <v>1707</v>
      </c>
      <c r="L1712" s="14">
        <v>5.7214783028045996E-6</v>
      </c>
      <c r="M1712" s="14">
        <v>0.298398994401461</v>
      </c>
    </row>
    <row r="1713" spans="1:13" x14ac:dyDescent="0.55000000000000004">
      <c r="A1713">
        <v>1708</v>
      </c>
      <c r="C1713">
        <f t="shared" si="84"/>
        <v>4.3237094064753206E-2</v>
      </c>
      <c r="D1713">
        <f t="shared" si="85"/>
        <v>-2.7715256515028428E-5</v>
      </c>
      <c r="E1713" s="2">
        <f t="shared" si="86"/>
        <v>4.6595623493818149E-2</v>
      </c>
      <c r="K1713">
        <v>1708</v>
      </c>
      <c r="L1713" s="14">
        <v>-9.0427148333630999E-6</v>
      </c>
      <c r="M1713" s="14">
        <v>0.25909728838926999</v>
      </c>
    </row>
    <row r="1714" spans="1:13" x14ac:dyDescent="0.55000000000000004">
      <c r="A1714">
        <v>1709</v>
      </c>
      <c r="C1714">
        <f t="shared" si="84"/>
        <v>-0.10539991983505592</v>
      </c>
      <c r="D1714">
        <f t="shared" si="85"/>
        <v>-2.9210523821949097E-5</v>
      </c>
      <c r="E1714" s="2">
        <f t="shared" si="86"/>
        <v>6.7757640882602888E-2</v>
      </c>
      <c r="K1714">
        <v>1709</v>
      </c>
      <c r="L1714" s="14">
        <v>-2.1542103942584799E-5</v>
      </c>
      <c r="M1714" s="14">
        <v>0.15490305917710001</v>
      </c>
    </row>
    <row r="1715" spans="1:13" x14ac:dyDescent="0.55000000000000004">
      <c r="A1715">
        <v>1710</v>
      </c>
      <c r="C1715">
        <f t="shared" si="84"/>
        <v>-0.2275837755106723</v>
      </c>
      <c r="D1715">
        <f t="shared" si="85"/>
        <v>-2.3374565358652733E-5</v>
      </c>
      <c r="E1715" s="2">
        <f t="shared" si="86"/>
        <v>5.7358417052111157E-2</v>
      </c>
      <c r="K1715">
        <v>1710</v>
      </c>
      <c r="L1715" s="14">
        <v>-2.8646139481875299E-5</v>
      </c>
      <c r="M1715" s="14">
        <v>1.19123978452107E-2</v>
      </c>
    </row>
    <row r="1716" spans="1:13" x14ac:dyDescent="0.55000000000000004">
      <c r="A1716">
        <v>1711</v>
      </c>
      <c r="C1716">
        <f t="shared" si="84"/>
        <v>-0.29264890061949156</v>
      </c>
      <c r="D1716">
        <f t="shared" si="85"/>
        <v>-1.1672083687063292E-5</v>
      </c>
      <c r="E1716" s="2">
        <f t="shared" si="86"/>
        <v>2.5149869299251757E-2</v>
      </c>
      <c r="K1716">
        <v>1711</v>
      </c>
      <c r="L1716" s="14">
        <v>-2.85755716801824E-5</v>
      </c>
      <c r="M1716" s="14">
        <v>-0.134061797426162</v>
      </c>
    </row>
    <row r="1717" spans="1:13" x14ac:dyDescent="0.55000000000000004">
      <c r="A1717">
        <v>1712</v>
      </c>
      <c r="C1717">
        <f t="shared" si="84"/>
        <v>-0.28426532022253415</v>
      </c>
      <c r="D1717">
        <f t="shared" si="85"/>
        <v>2.9598449618688897E-6</v>
      </c>
      <c r="E1717" s="2">
        <f t="shared" si="86"/>
        <v>1.4292888232544409E-3</v>
      </c>
      <c r="K1717">
        <v>1712</v>
      </c>
      <c r="L1717" s="14">
        <v>-2.13480746812108E-5</v>
      </c>
      <c r="M1717" s="14">
        <v>-0.24645938387314001</v>
      </c>
    </row>
    <row r="1718" spans="1:13" x14ac:dyDescent="0.55000000000000004">
      <c r="A1718">
        <v>1713</v>
      </c>
      <c r="C1718">
        <f t="shared" si="84"/>
        <v>-0.20453713628825537</v>
      </c>
      <c r="D1718">
        <f t="shared" si="85"/>
        <v>1.6848914913964036E-5</v>
      </c>
      <c r="E1718" s="2">
        <f t="shared" si="86"/>
        <v>8.5733807632461159E-3</v>
      </c>
      <c r="K1718">
        <v>1713</v>
      </c>
      <c r="L1718" s="14">
        <v>-8.77381994448942E-6</v>
      </c>
      <c r="M1718" s="14">
        <v>-0.29712968870607198</v>
      </c>
    </row>
    <row r="1719" spans="1:13" x14ac:dyDescent="0.55000000000000004">
      <c r="A1719">
        <v>1714</v>
      </c>
      <c r="C1719">
        <f t="shared" si="84"/>
        <v>-7.347444244604949E-2</v>
      </c>
      <c r="D1719">
        <f t="shared" si="85"/>
        <v>2.6509262369708644E-5</v>
      </c>
      <c r="E1719" s="2">
        <f t="shared" si="86"/>
        <v>3.9963039461056088E-2</v>
      </c>
      <c r="K1719">
        <v>1714</v>
      </c>
      <c r="L1719" s="14">
        <v>5.9978924261568197E-6</v>
      </c>
      <c r="M1719" s="14">
        <v>-0.2733820197438</v>
      </c>
    </row>
    <row r="1720" spans="1:13" x14ac:dyDescent="0.55000000000000004">
      <c r="A1720">
        <v>1715</v>
      </c>
      <c r="C1720">
        <f t="shared" si="84"/>
        <v>7.6028787730700362E-2</v>
      </c>
      <c r="D1720">
        <f t="shared" si="85"/>
        <v>2.9516343741577025E-5</v>
      </c>
      <c r="E1720" s="2">
        <f t="shared" si="86"/>
        <v>6.614819590091052E-2</v>
      </c>
      <c r="K1720">
        <v>1715</v>
      </c>
      <c r="L1720" s="14">
        <v>1.9267395430448799E-5</v>
      </c>
      <c r="M1720" s="14">
        <v>-0.18116412799776699</v>
      </c>
    </row>
    <row r="1721" spans="1:13" x14ac:dyDescent="0.55000000000000004">
      <c r="A1721">
        <v>1716</v>
      </c>
      <c r="C1721">
        <f t="shared" si="84"/>
        <v>0.20645039474778787</v>
      </c>
      <c r="D1721">
        <f t="shared" si="85"/>
        <v>2.5115444989518631E-5</v>
      </c>
      <c r="E1721" s="2">
        <f t="shared" si="86"/>
        <v>6.2511476167673288E-2</v>
      </c>
      <c r="K1721">
        <v>1716</v>
      </c>
      <c r="L1721" s="14">
        <v>2.7711259722941199E-5</v>
      </c>
      <c r="M1721" s="14">
        <v>-4.3572556534036001E-2</v>
      </c>
    </row>
    <row r="1722" spans="1:13" x14ac:dyDescent="0.55000000000000004">
      <c r="A1722">
        <v>1717</v>
      </c>
      <c r="C1722">
        <f t="shared" si="84"/>
        <v>0.28505730431190329</v>
      </c>
      <c r="D1722">
        <f t="shared" si="85"/>
        <v>1.4411098936761039E-5</v>
      </c>
      <c r="E1722" s="2">
        <f t="shared" si="86"/>
        <v>3.2445113718894809E-2</v>
      </c>
      <c r="K1722">
        <v>1717</v>
      </c>
      <c r="L1722" s="14">
        <v>2.92146671096481E-5</v>
      </c>
      <c r="M1722" s="14">
        <v>0.104932032018161</v>
      </c>
    </row>
    <row r="1723" spans="1:13" x14ac:dyDescent="0.55000000000000004">
      <c r="A1723">
        <v>1718</v>
      </c>
      <c r="C1723">
        <f t="shared" si="84"/>
        <v>0.29212083902596853</v>
      </c>
      <c r="D1723">
        <f t="shared" si="85"/>
        <v>8.9870812791070742E-8</v>
      </c>
      <c r="E1723" s="2">
        <f t="shared" si="86"/>
        <v>4.2204638055628983E-3</v>
      </c>
      <c r="K1723">
        <v>1718</v>
      </c>
      <c r="L1723" s="14">
        <v>2.3401079884106601E-5</v>
      </c>
      <c r="M1723" s="14">
        <v>0.22715574220034301</v>
      </c>
    </row>
    <row r="1724" spans="1:13" x14ac:dyDescent="0.55000000000000004">
      <c r="A1724">
        <v>1719</v>
      </c>
      <c r="C1724">
        <f t="shared" si="84"/>
        <v>0.22586820056356696</v>
      </c>
      <c r="D1724">
        <f t="shared" si="85"/>
        <v>-1.4253912990956885E-5</v>
      </c>
      <c r="E1724" s="2">
        <f t="shared" si="86"/>
        <v>4.4380494593309998E-3</v>
      </c>
      <c r="K1724">
        <v>1719</v>
      </c>
      <c r="L1724" s="14">
        <v>1.1726547031830199E-5</v>
      </c>
      <c r="M1724" s="14">
        <v>0.29248688757652902</v>
      </c>
    </row>
    <row r="1725" spans="1:13" x14ac:dyDescent="0.55000000000000004">
      <c r="A1725">
        <v>1720</v>
      </c>
      <c r="C1725">
        <f t="shared" si="84"/>
        <v>0.10292740468464441</v>
      </c>
      <c r="D1725">
        <f t="shared" si="85"/>
        <v>-2.502026508256439E-5</v>
      </c>
      <c r="E1725" s="2">
        <f t="shared" si="86"/>
        <v>3.2991444985676237E-2</v>
      </c>
      <c r="K1725">
        <v>1720</v>
      </c>
      <c r="L1725" s="14">
        <v>-2.88497227078441E-6</v>
      </c>
      <c r="M1725" s="14">
        <v>0.28456287750225301</v>
      </c>
    </row>
    <row r="1726" spans="1:13" x14ac:dyDescent="0.55000000000000004">
      <c r="A1726">
        <v>1721</v>
      </c>
      <c r="C1726">
        <f t="shared" si="84"/>
        <v>-4.5846000232210547E-2</v>
      </c>
      <c r="D1726">
        <f t="shared" si="85"/>
        <v>-2.9507058023879396E-5</v>
      </c>
      <c r="E1726" s="2">
        <f t="shared" si="86"/>
        <v>6.3108639441503342E-2</v>
      </c>
      <c r="K1726">
        <v>1721</v>
      </c>
      <c r="L1726" s="14">
        <v>-1.6773932371112402E-5</v>
      </c>
      <c r="M1726" s="14">
        <v>0.205368329457605</v>
      </c>
    </row>
    <row r="1727" spans="1:13" x14ac:dyDescent="0.55000000000000004">
      <c r="A1727">
        <v>1722</v>
      </c>
      <c r="C1727">
        <f t="shared" si="84"/>
        <v>-0.18311302544880959</v>
      </c>
      <c r="D1727">
        <f t="shared" si="85"/>
        <v>-2.658820136069203E-5</v>
      </c>
      <c r="E1727" s="2">
        <f t="shared" si="86"/>
        <v>6.6487156114677315E-2</v>
      </c>
      <c r="K1727">
        <v>1722</v>
      </c>
      <c r="L1727" s="14">
        <v>-2.6461757051173499E-5</v>
      </c>
      <c r="M1727" s="14">
        <v>7.4738009287678001E-2</v>
      </c>
    </row>
    <row r="1728" spans="1:13" x14ac:dyDescent="0.55000000000000004">
      <c r="A1728">
        <v>1723</v>
      </c>
      <c r="C1728">
        <f t="shared" si="84"/>
        <v>-0.27442254099366042</v>
      </c>
      <c r="D1728">
        <f t="shared" si="85"/>
        <v>-1.6996266590876237E-5</v>
      </c>
      <c r="E1728" s="2">
        <f t="shared" si="86"/>
        <v>3.992468830023177E-2</v>
      </c>
      <c r="K1728">
        <v>1723</v>
      </c>
      <c r="L1728" s="14">
        <v>-2.9522070520945199E-5</v>
      </c>
      <c r="M1728" s="14">
        <v>-7.4610908949297797E-2</v>
      </c>
    </row>
    <row r="1729" spans="1:13" x14ac:dyDescent="0.55000000000000004">
      <c r="A1729">
        <v>1724</v>
      </c>
      <c r="C1729">
        <f t="shared" si="84"/>
        <v>-0.29685778311827787</v>
      </c>
      <c r="D1729">
        <f t="shared" si="85"/>
        <v>-3.1386271596848607E-6</v>
      </c>
      <c r="E1729" s="2">
        <f t="shared" si="86"/>
        <v>8.3877611079783525E-3</v>
      </c>
      <c r="K1729">
        <v>1724</v>
      </c>
      <c r="L1729" s="14">
        <v>-2.51883982871167E-5</v>
      </c>
      <c r="M1729" s="14">
        <v>-0.20527306218744601</v>
      </c>
    </row>
    <row r="1730" spans="1:13" x14ac:dyDescent="0.55000000000000004">
      <c r="A1730">
        <v>1725</v>
      </c>
      <c r="C1730">
        <f t="shared" si="84"/>
        <v>-0.24478797894622337</v>
      </c>
      <c r="D1730">
        <f t="shared" si="85"/>
        <v>1.1506741531664022E-5</v>
      </c>
      <c r="E1730" s="2">
        <f t="shared" si="86"/>
        <v>1.5788960236816803E-3</v>
      </c>
      <c r="K1730">
        <v>1725</v>
      </c>
      <c r="L1730" s="14">
        <v>-1.4546135444801101E-5</v>
      </c>
      <c r="M1730" s="14">
        <v>-0.28452330357911998</v>
      </c>
    </row>
    <row r="1731" spans="1:13" x14ac:dyDescent="0.55000000000000004">
      <c r="A1731">
        <v>1726</v>
      </c>
      <c r="C1731">
        <f t="shared" si="84"/>
        <v>-0.13128155178084303</v>
      </c>
      <c r="D1731">
        <f t="shared" si="85"/>
        <v>2.3264160641366013E-5</v>
      </c>
      <c r="E1731" s="2">
        <f t="shared" si="86"/>
        <v>2.5995553625404452E-2</v>
      </c>
      <c r="K1731">
        <v>1726</v>
      </c>
      <c r="L1731" s="14">
        <v>-2.6070274266203899E-7</v>
      </c>
      <c r="M1731" s="14">
        <v>-0.29251291853497202</v>
      </c>
    </row>
    <row r="1732" spans="1:13" x14ac:dyDescent="0.55000000000000004">
      <c r="A1732">
        <v>1727</v>
      </c>
      <c r="C1732">
        <f t="shared" si="84"/>
        <v>1.5173777685515585E-2</v>
      </c>
      <c r="D1732">
        <f t="shared" si="85"/>
        <v>2.9182765799765475E-5</v>
      </c>
      <c r="E1732" s="2">
        <f t="shared" si="86"/>
        <v>5.8764855800755141E-2</v>
      </c>
      <c r="K1732">
        <v>1727</v>
      </c>
      <c r="L1732" s="14">
        <v>1.4090024578659201E-5</v>
      </c>
      <c r="M1732" s="14">
        <v>-0.22724085842533301</v>
      </c>
    </row>
    <row r="1733" spans="1:13" x14ac:dyDescent="0.55000000000000004">
      <c r="A1733">
        <v>1728</v>
      </c>
      <c r="C1733">
        <f t="shared" si="84"/>
        <v>0.15782080879164101</v>
      </c>
      <c r="D1733">
        <f t="shared" si="85"/>
        <v>2.7777111866386517E-5</v>
      </c>
      <c r="E1733" s="2">
        <f t="shared" si="86"/>
        <v>6.910364648659012E-2</v>
      </c>
      <c r="K1733">
        <v>1728</v>
      </c>
      <c r="L1733" s="14">
        <v>2.49118178360885E-5</v>
      </c>
      <c r="M1733" s="14">
        <v>-0.10505491562312901</v>
      </c>
    </row>
    <row r="1734" spans="1:13" x14ac:dyDescent="0.55000000000000004">
      <c r="A1734">
        <v>1729</v>
      </c>
      <c r="C1734">
        <f t="shared" ref="C1734:C1797" si="87">$D$1*COS($B$2*(A1734-$L$2)+$B$1)</f>
        <v>0.26085814348923958</v>
      </c>
      <c r="D1734">
        <f t="shared" ref="D1734:D1797" si="88">$D$2*COS($B$2*(A1734-$L$3)+$B$3)</f>
        <v>1.939998834968804E-5</v>
      </c>
      <c r="E1734" s="2">
        <f t="shared" ref="E1734:E1797" si="89">(M1734-C1734)^2</f>
        <v>4.7269482672697712E-2</v>
      </c>
      <c r="K1734">
        <v>1729</v>
      </c>
      <c r="L1734" s="14">
        <v>2.9494291774771301E-5</v>
      </c>
      <c r="M1734" s="14">
        <v>4.3442682510270302E-2</v>
      </c>
    </row>
    <row r="1735" spans="1:13" x14ac:dyDescent="0.55000000000000004">
      <c r="A1735">
        <v>1730</v>
      </c>
      <c r="C1735">
        <f t="shared" si="87"/>
        <v>0.29842558262535379</v>
      </c>
      <c r="D1735">
        <f t="shared" si="88"/>
        <v>6.153876676490129E-6</v>
      </c>
      <c r="E1735" s="2">
        <f t="shared" si="89"/>
        <v>1.3774728971047253E-2</v>
      </c>
      <c r="K1735">
        <v>1730</v>
      </c>
      <c r="L1735" s="14">
        <v>2.66897373691601E-5</v>
      </c>
      <c r="M1735" s="14">
        <v>0.181059791310136</v>
      </c>
    </row>
    <row r="1736" spans="1:13" x14ac:dyDescent="0.55000000000000004">
      <c r="A1736">
        <v>1731</v>
      </c>
      <c r="C1736">
        <f t="shared" si="87"/>
        <v>0.26109449083521064</v>
      </c>
      <c r="D1736">
        <f t="shared" si="88"/>
        <v>-8.6367283289756838E-6</v>
      </c>
      <c r="E1736" s="2">
        <f t="shared" si="89"/>
        <v>1.496918317096727E-4</v>
      </c>
      <c r="K1736">
        <v>1731</v>
      </c>
      <c r="L1736" s="14">
        <v>1.72005726683324E-5</v>
      </c>
      <c r="M1736" s="14">
        <v>0.27332935216297699</v>
      </c>
    </row>
    <row r="1737" spans="1:13" x14ac:dyDescent="0.55000000000000004">
      <c r="A1737">
        <v>1732</v>
      </c>
      <c r="C1737">
        <f t="shared" si="87"/>
        <v>0.15823418528155117</v>
      </c>
      <c r="D1737">
        <f t="shared" si="88"/>
        <v>-2.1259696571687783E-5</v>
      </c>
      <c r="E1737" s="2">
        <f t="shared" si="89"/>
        <v>1.9295347972704414E-2</v>
      </c>
      <c r="K1737">
        <v>1732</v>
      </c>
      <c r="L1737" s="14">
        <v>3.4034178381148598E-6</v>
      </c>
      <c r="M1737" s="14">
        <v>0.29714188115440199</v>
      </c>
    </row>
    <row r="1738" spans="1:13" x14ac:dyDescent="0.55000000000000004">
      <c r="A1738">
        <v>1733</v>
      </c>
      <c r="C1738">
        <f t="shared" si="87"/>
        <v>1.5660434533683928E-2</v>
      </c>
      <c r="D1738">
        <f t="shared" si="88"/>
        <v>-2.8546929093857073E-5</v>
      </c>
      <c r="E1738" s="2">
        <f t="shared" si="89"/>
        <v>5.3302318184064015E-2</v>
      </c>
      <c r="K1738">
        <v>1733</v>
      </c>
      <c r="L1738" s="14">
        <v>-1.124614410293E-5</v>
      </c>
      <c r="M1738" s="14">
        <v>0.24653338267630201</v>
      </c>
    </row>
    <row r="1739" spans="1:13" x14ac:dyDescent="0.55000000000000004">
      <c r="A1739">
        <v>1734</v>
      </c>
      <c r="C1739">
        <f t="shared" si="87"/>
        <v>-0.13084375518539348</v>
      </c>
      <c r="D1739">
        <f t="shared" si="88"/>
        <v>-2.8669484135016374E-5</v>
      </c>
      <c r="E1739" s="2">
        <f t="shared" si="89"/>
        <v>7.0237097405377133E-2</v>
      </c>
      <c r="K1739">
        <v>1734</v>
      </c>
      <c r="L1739" s="14">
        <v>-2.3079039487383101E-5</v>
      </c>
      <c r="M1739" s="14">
        <v>0.134179069124848</v>
      </c>
    </row>
    <row r="1740" spans="1:13" x14ac:dyDescent="0.55000000000000004">
      <c r="A1740">
        <v>1735</v>
      </c>
      <c r="C1740">
        <f t="shared" si="87"/>
        <v>-0.24450892032092891</v>
      </c>
      <c r="D1740">
        <f t="shared" si="88"/>
        <v>-2.1596602963165109E-5</v>
      </c>
      <c r="E1740" s="2">
        <f t="shared" si="89"/>
        <v>5.4162180320460669E-2</v>
      </c>
      <c r="K1740">
        <v>1735</v>
      </c>
      <c r="L1740" s="14">
        <v>-2.9131646260254298E-5</v>
      </c>
      <c r="M1740" s="14">
        <v>-1.17812246754371E-2</v>
      </c>
    </row>
    <row r="1741" spans="1:13" x14ac:dyDescent="0.55000000000000004">
      <c r="A1741">
        <v>1736</v>
      </c>
      <c r="C1741">
        <f t="shared" si="87"/>
        <v>-0.29680750029599906</v>
      </c>
      <c r="D1741">
        <f t="shared" si="88"/>
        <v>-9.1034296678046204E-6</v>
      </c>
      <c r="E1741" s="2">
        <f t="shared" si="89"/>
        <v>2.0168732463328284E-2</v>
      </c>
      <c r="K1741">
        <v>1736</v>
      </c>
      <c r="L1741" s="14">
        <v>-2.7888051507631701E-5</v>
      </c>
      <c r="M1741" s="14">
        <v>-0.15479083767034699</v>
      </c>
    </row>
    <row r="1742" spans="1:13" x14ac:dyDescent="0.55000000000000004">
      <c r="A1742">
        <v>1737</v>
      </c>
      <c r="C1742">
        <f t="shared" si="87"/>
        <v>-0.27461365390290982</v>
      </c>
      <c r="D1742">
        <f t="shared" si="88"/>
        <v>5.6745125889969281E-6</v>
      </c>
      <c r="E1742" s="2">
        <f t="shared" si="89"/>
        <v>2.427840392726049E-4</v>
      </c>
      <c r="K1742">
        <v>1737</v>
      </c>
      <c r="L1742" s="14">
        <v>-1.96597212500113E-5</v>
      </c>
      <c r="M1742" s="14">
        <v>-0.259032125118076</v>
      </c>
    </row>
    <row r="1743" spans="1:13" x14ac:dyDescent="0.55000000000000004">
      <c r="A1743">
        <v>1738</v>
      </c>
      <c r="C1743">
        <f t="shared" si="87"/>
        <v>-0.18349756877770676</v>
      </c>
      <c r="D1743">
        <f t="shared" si="88"/>
        <v>1.9028271795215327E-5</v>
      </c>
      <c r="E1743" s="2">
        <f t="shared" si="89"/>
        <v>1.3201927532637932E-2</v>
      </c>
      <c r="K1743">
        <v>1738</v>
      </c>
      <c r="L1743" s="14">
        <v>-6.50749184526917E-6</v>
      </c>
      <c r="M1743" s="14">
        <v>-0.298397209911341</v>
      </c>
    </row>
    <row r="1744" spans="1:13" x14ac:dyDescent="0.55000000000000004">
      <c r="A1744">
        <v>1739</v>
      </c>
      <c r="C1744">
        <f t="shared" si="87"/>
        <v>-4.6327461710734166E-2</v>
      </c>
      <c r="D1744">
        <f t="shared" si="88"/>
        <v>2.7606335865085848E-5</v>
      </c>
      <c r="E1744" s="2">
        <f t="shared" si="89"/>
        <v>4.6958630241929172E-2</v>
      </c>
      <c r="K1744">
        <v>1739</v>
      </c>
      <c r="L1744" s="14">
        <v>8.2745792616691802E-6</v>
      </c>
      <c r="M1744" s="14">
        <v>-0.26302686236041101</v>
      </c>
    </row>
    <row r="1745" spans="1:13" x14ac:dyDescent="0.55000000000000004">
      <c r="A1745">
        <v>1740</v>
      </c>
      <c r="C1745">
        <f t="shared" si="87"/>
        <v>0.10246986173920039</v>
      </c>
      <c r="D1745">
        <f t="shared" si="88"/>
        <v>2.9255791528224888E-5</v>
      </c>
      <c r="E1745" s="2">
        <f t="shared" si="89"/>
        <v>6.9827886599626687E-2</v>
      </c>
      <c r="K1745">
        <v>1740</v>
      </c>
      <c r="L1745" s="14">
        <v>2.0984230660759401E-5</v>
      </c>
      <c r="M1745" s="14">
        <v>-0.161779805431123</v>
      </c>
    </row>
    <row r="1746" spans="1:13" x14ac:dyDescent="0.55000000000000004">
      <c r="A1746">
        <v>1741</v>
      </c>
      <c r="C1746">
        <f t="shared" si="87"/>
        <v>0.22554940978697818</v>
      </c>
      <c r="D1746">
        <f t="shared" si="88"/>
        <v>2.3562660180974489E-5</v>
      </c>
      <c r="E1746" s="2">
        <f t="shared" si="89"/>
        <v>6.0301384602948642E-2</v>
      </c>
      <c r="K1746">
        <v>1741</v>
      </c>
      <c r="L1746" s="14">
        <v>2.8438251314146202E-5</v>
      </c>
      <c r="M1746" s="14">
        <v>-2.00139926225597E-2</v>
      </c>
    </row>
    <row r="1747" spans="1:13" x14ac:dyDescent="0.55000000000000004">
      <c r="A1747">
        <v>1742</v>
      </c>
      <c r="C1747">
        <f t="shared" si="87"/>
        <v>0.29202081018233961</v>
      </c>
      <c r="D1747">
        <f t="shared" si="88"/>
        <v>1.1955797789867122E-5</v>
      </c>
      <c r="E1747" s="2">
        <f t="shared" si="89"/>
        <v>2.7309664978612813E-2</v>
      </c>
      <c r="K1747">
        <v>1742</v>
      </c>
      <c r="L1747" s="14">
        <v>2.8769735507801899E-5</v>
      </c>
      <c r="M1747" s="14">
        <v>0.12676444879612001</v>
      </c>
    </row>
    <row r="1748" spans="1:13" x14ac:dyDescent="0.55000000000000004">
      <c r="A1748">
        <v>1743</v>
      </c>
      <c r="C1748">
        <f t="shared" si="87"/>
        <v>0.28520114253325357</v>
      </c>
      <c r="D1748">
        <f t="shared" si="88"/>
        <v>-2.6517178382327321E-6</v>
      </c>
      <c r="E1748" s="2">
        <f t="shared" si="89"/>
        <v>1.8841845698670092E-3</v>
      </c>
      <c r="K1748">
        <v>1743</v>
      </c>
      <c r="L1748" s="14">
        <v>2.18956609690467E-5</v>
      </c>
      <c r="M1748" s="14">
        <v>0.24179394762426401</v>
      </c>
    </row>
    <row r="1749" spans="1:13" x14ac:dyDescent="0.55000000000000004">
      <c r="A1749">
        <v>1744</v>
      </c>
      <c r="C1749">
        <f t="shared" si="87"/>
        <v>0.20680199967164536</v>
      </c>
      <c r="D1749">
        <f t="shared" si="88"/>
        <v>-1.6593708182811657E-5</v>
      </c>
      <c r="E1749" s="2">
        <f t="shared" si="89"/>
        <v>8.0035662133615595E-3</v>
      </c>
      <c r="K1749">
        <v>1744</v>
      </c>
      <c r="L1749" s="14">
        <v>9.5376823097744594E-6</v>
      </c>
      <c r="M1749" s="14">
        <v>0.29626465228915699</v>
      </c>
    </row>
    <row r="1750" spans="1:13" x14ac:dyDescent="0.55000000000000004">
      <c r="A1750">
        <v>1745</v>
      </c>
      <c r="C1750">
        <f t="shared" si="87"/>
        <v>7.6499913933791255E-2</v>
      </c>
      <c r="D1750">
        <f t="shared" si="88"/>
        <v>-2.6371027541072737E-5</v>
      </c>
      <c r="E1750" s="2">
        <f t="shared" si="89"/>
        <v>4.001365034916364E-2</v>
      </c>
      <c r="K1750">
        <v>1745</v>
      </c>
      <c r="L1750" s="14">
        <v>-5.2090680514663696E-6</v>
      </c>
      <c r="M1750" s="14">
        <v>0.27653403689575901</v>
      </c>
    </row>
    <row r="1751" spans="1:13" x14ac:dyDescent="0.55000000000000004">
      <c r="A1751">
        <v>1746</v>
      </c>
      <c r="C1751">
        <f t="shared" si="87"/>
        <v>-7.3002037710930834E-2</v>
      </c>
      <c r="D1751">
        <f t="shared" si="88"/>
        <v>-2.9529774843774034E-5</v>
      </c>
      <c r="E1751" s="2">
        <f t="shared" si="89"/>
        <v>6.7884110864954036E-2</v>
      </c>
      <c r="K1751">
        <v>1746</v>
      </c>
      <c r="L1751" s="14">
        <v>-1.8651175004505301E-5</v>
      </c>
      <c r="M1751" s="14">
        <v>0.18754375646919799</v>
      </c>
    </row>
    <row r="1752" spans="1:13" x14ac:dyDescent="0.55000000000000004">
      <c r="A1752">
        <v>1747</v>
      </c>
      <c r="C1752">
        <f t="shared" si="87"/>
        <v>-0.20418201665212157</v>
      </c>
      <c r="D1752">
        <f t="shared" si="88"/>
        <v>-2.5277171099003288E-5</v>
      </c>
      <c r="E1752" s="2">
        <f t="shared" si="89"/>
        <v>6.541522136857221E-2</v>
      </c>
      <c r="K1752">
        <v>1747</v>
      </c>
      <c r="L1752" s="14">
        <v>-2.7421979474176202E-5</v>
      </c>
      <c r="M1752" s="14">
        <v>5.1581978797926503E-2</v>
      </c>
    </row>
    <row r="1753" spans="1:13" x14ac:dyDescent="0.55000000000000004">
      <c r="A1753">
        <v>1748</v>
      </c>
      <c r="C1753">
        <f t="shared" si="87"/>
        <v>-0.28411661322872506</v>
      </c>
      <c r="D1753">
        <f t="shared" si="88"/>
        <v>-1.4680530208968053E-5</v>
      </c>
      <c r="E1753" s="2">
        <f t="shared" si="89"/>
        <v>3.4900885828798939E-2</v>
      </c>
      <c r="K1753">
        <v>1748</v>
      </c>
      <c r="L1753" s="14">
        <v>-2.9324779070929201E-5</v>
      </c>
      <c r="M1753" s="14">
        <v>-9.72988254546511E-2</v>
      </c>
    </row>
    <row r="1754" spans="1:13" x14ac:dyDescent="0.55000000000000004">
      <c r="A1754">
        <v>1749</v>
      </c>
      <c r="C1754">
        <f t="shared" si="87"/>
        <v>-0.29274392858895804</v>
      </c>
      <c r="D1754">
        <f t="shared" si="88"/>
        <v>-3.9938567755803777E-7</v>
      </c>
      <c r="E1754" s="2">
        <f t="shared" si="89"/>
        <v>5.0315462871718371E-3</v>
      </c>
      <c r="K1754">
        <v>1749</v>
      </c>
      <c r="L1754" s="14">
        <v>-2.3883005831645799E-5</v>
      </c>
      <c r="M1754" s="14">
        <v>-0.22181053527401901</v>
      </c>
    </row>
    <row r="1755" spans="1:13" x14ac:dyDescent="0.55000000000000004">
      <c r="A1755">
        <v>1750</v>
      </c>
      <c r="C1755">
        <f t="shared" si="87"/>
        <v>-0.22789868842611058</v>
      </c>
      <c r="D1755">
        <f t="shared" si="88"/>
        <v>1.3981996240630215E-5</v>
      </c>
      <c r="E1755" s="2">
        <f t="shared" si="89"/>
        <v>3.9526032137268E-3</v>
      </c>
      <c r="K1755">
        <v>1750</v>
      </c>
      <c r="L1755" s="14">
        <v>-1.2459585622414999E-5</v>
      </c>
      <c r="M1755" s="14">
        <v>-0.29076842052134699</v>
      </c>
    </row>
    <row r="1756" spans="1:13" x14ac:dyDescent="0.55000000000000004">
      <c r="A1756">
        <v>1751</v>
      </c>
      <c r="C1756">
        <f t="shared" si="87"/>
        <v>-0.10585568119252799</v>
      </c>
      <c r="D1756">
        <f t="shared" si="88"/>
        <v>2.4854191819458734E-5</v>
      </c>
      <c r="E1756" s="2">
        <f t="shared" si="89"/>
        <v>3.2777606993454222E-2</v>
      </c>
      <c r="K1756">
        <v>1751</v>
      </c>
      <c r="L1756" s="14">
        <v>2.0844150996074202E-6</v>
      </c>
      <c r="M1756" s="14">
        <v>-0.28690155105277698</v>
      </c>
    </row>
    <row r="1757" spans="1:13" x14ac:dyDescent="0.55000000000000004">
      <c r="A1757">
        <v>1752</v>
      </c>
      <c r="C1757">
        <f t="shared" si="87"/>
        <v>4.2754870759284073E-2</v>
      </c>
      <c r="D1757">
        <f t="shared" si="88"/>
        <v>2.9488509136487049E-5</v>
      </c>
      <c r="E1757" s="2">
        <f t="shared" si="89"/>
        <v>6.4482110221433978E-2</v>
      </c>
      <c r="K1757">
        <v>1752</v>
      </c>
      <c r="L1757" s="14">
        <v>1.61063611291606E-5</v>
      </c>
      <c r="M1757" s="14">
        <v>-0.21117840831503101</v>
      </c>
    </row>
    <row r="1758" spans="1:13" x14ac:dyDescent="0.55000000000000004">
      <c r="A1758">
        <v>1753</v>
      </c>
      <c r="C1758">
        <f t="shared" si="87"/>
        <v>0.18063485135270124</v>
      </c>
      <c r="D1758">
        <f t="shared" si="88"/>
        <v>2.6721832228769897E-5</v>
      </c>
      <c r="E1758" s="2">
        <f t="shared" si="89"/>
        <v>6.9273805463667168E-2</v>
      </c>
      <c r="K1758">
        <v>1753</v>
      </c>
      <c r="L1758" s="14">
        <v>2.6094369097305099E-5</v>
      </c>
      <c r="M1758" s="14">
        <v>-8.2564323159049796E-2</v>
      </c>
    </row>
    <row r="1759" spans="1:13" x14ac:dyDescent="0.55000000000000004">
      <c r="A1759">
        <v>1754</v>
      </c>
      <c r="C1759">
        <f t="shared" si="87"/>
        <v>0.27317929173671768</v>
      </c>
      <c r="D1759">
        <f t="shared" si="88"/>
        <v>1.7248538683251324E-5</v>
      </c>
      <c r="E1759" s="2">
        <f t="shared" si="89"/>
        <v>4.2621925723987396E-2</v>
      </c>
      <c r="K1759">
        <v>1754</v>
      </c>
      <c r="L1759" s="14">
        <v>2.9546880447315801E-5</v>
      </c>
      <c r="M1759" s="14">
        <v>6.6728508923991597E-2</v>
      </c>
    </row>
    <row r="1760" spans="1:13" x14ac:dyDescent="0.55000000000000004">
      <c r="A1760">
        <v>1755</v>
      </c>
      <c r="C1760">
        <f t="shared" si="87"/>
        <v>0.29716148805827403</v>
      </c>
      <c r="D1760">
        <f t="shared" si="88"/>
        <v>3.4462254985389413E-6</v>
      </c>
      <c r="E1760" s="2">
        <f t="shared" si="89"/>
        <v>9.5751540412724653E-3</v>
      </c>
      <c r="K1760">
        <v>1755</v>
      </c>
      <c r="L1760" s="14">
        <v>2.5599192293757299E-5</v>
      </c>
      <c r="M1760" s="14">
        <v>0.199308771993402</v>
      </c>
    </row>
    <row r="1761" spans="1:13" x14ac:dyDescent="0.55000000000000004">
      <c r="A1761">
        <v>1756</v>
      </c>
      <c r="C1761">
        <f t="shared" si="87"/>
        <v>0.24656241454499664</v>
      </c>
      <c r="D1761">
        <f t="shared" si="88"/>
        <v>-1.1221017645537382E-5</v>
      </c>
      <c r="E1761" s="2">
        <f t="shared" si="89"/>
        <v>1.253762024521524E-3</v>
      </c>
      <c r="K1761">
        <v>1756</v>
      </c>
      <c r="L1761" s="14">
        <v>1.52400276243675E-5</v>
      </c>
      <c r="M1761" s="14">
        <v>0.28197091669520802</v>
      </c>
    </row>
    <row r="1762" spans="1:13" x14ac:dyDescent="0.55000000000000004">
      <c r="A1762">
        <v>1757</v>
      </c>
      <c r="C1762">
        <f t="shared" si="87"/>
        <v>0.13408137210513119</v>
      </c>
      <c r="D1762">
        <f t="shared" si="88"/>
        <v>-2.307202188090883E-5</v>
      </c>
      <c r="E1762" s="2">
        <f t="shared" si="89"/>
        <v>2.5577708529945089E-2</v>
      </c>
      <c r="K1762">
        <v>1757</v>
      </c>
      <c r="L1762" s="14">
        <v>1.06390349418731E-6</v>
      </c>
      <c r="M1762" s="14">
        <v>0.29401169609012501</v>
      </c>
    </row>
    <row r="1763" spans="1:13" x14ac:dyDescent="0.55000000000000004">
      <c r="A1763">
        <v>1758</v>
      </c>
      <c r="C1763">
        <f t="shared" si="87"/>
        <v>-1.2051268522653832E-2</v>
      </c>
      <c r="D1763">
        <f t="shared" si="88"/>
        <v>-2.9132434943906132E-5</v>
      </c>
      <c r="E1763" s="2">
        <f t="shared" si="89"/>
        <v>5.9763962913527785E-2</v>
      </c>
      <c r="K1763">
        <v>1758</v>
      </c>
      <c r="L1763" s="14">
        <v>-1.33786818660903E-5</v>
      </c>
      <c r="M1763" s="14">
        <v>0.23241542228312401</v>
      </c>
    </row>
    <row r="1764" spans="1:13" x14ac:dyDescent="0.55000000000000004">
      <c r="A1764">
        <v>1759</v>
      </c>
      <c r="C1764">
        <f t="shared" si="87"/>
        <v>-0.15515929477091073</v>
      </c>
      <c r="D1764">
        <f t="shared" si="88"/>
        <v>-2.7881220899024783E-5</v>
      </c>
      <c r="E1764" s="2">
        <f t="shared" si="89"/>
        <v>7.1700001154457932E-2</v>
      </c>
      <c r="K1764">
        <v>1759</v>
      </c>
      <c r="L1764" s="14">
        <v>-2.4470493357688701E-5</v>
      </c>
      <c r="M1764" s="14">
        <v>0.112609264164708</v>
      </c>
    </row>
    <row r="1765" spans="1:13" x14ac:dyDescent="0.55000000000000004">
      <c r="A1765">
        <v>1760</v>
      </c>
      <c r="C1765">
        <f t="shared" si="87"/>
        <v>-0.25932560853065456</v>
      </c>
      <c r="D1765">
        <f t="shared" si="88"/>
        <v>-1.9632408098093287E-5</v>
      </c>
      <c r="E1765" s="2">
        <f t="shared" si="89"/>
        <v>5.0142417174935075E-2</v>
      </c>
      <c r="K1765">
        <v>1760</v>
      </c>
      <c r="L1765" s="14">
        <v>-2.94335179839341E-5</v>
      </c>
      <c r="M1765" s="14">
        <v>-3.5400582740916002E-2</v>
      </c>
    </row>
    <row r="1766" spans="1:13" x14ac:dyDescent="0.55000000000000004">
      <c r="A1766">
        <v>1761</v>
      </c>
      <c r="C1766">
        <f t="shared" si="87"/>
        <v>-0.29840666070025101</v>
      </c>
      <c r="D1766">
        <f t="shared" si="88"/>
        <v>-6.4562746828332913E-6</v>
      </c>
      <c r="E1766" s="2">
        <f t="shared" si="89"/>
        <v>1.5341925498323196E-2</v>
      </c>
      <c r="K1766">
        <v>1761</v>
      </c>
      <c r="L1766" s="14">
        <v>-2.70247354388139E-5</v>
      </c>
      <c r="M1766" s="14">
        <v>-0.17454413408980601</v>
      </c>
    </row>
    <row r="1767" spans="1:13" x14ac:dyDescent="0.55000000000000004">
      <c r="A1767">
        <v>1762</v>
      </c>
      <c r="C1767">
        <f t="shared" si="87"/>
        <v>-0.26259393094793843</v>
      </c>
      <c r="D1767">
        <f t="shared" si="88"/>
        <v>8.3402475902421873E-6</v>
      </c>
      <c r="E1767" s="2">
        <f t="shared" si="89"/>
        <v>5.4436260961447478E-5</v>
      </c>
      <c r="K1767">
        <v>1762</v>
      </c>
      <c r="L1767" s="14">
        <v>-1.78474402537553E-5</v>
      </c>
      <c r="M1767" s="14">
        <v>-0.269972024262708</v>
      </c>
    </row>
    <row r="1768" spans="1:13" x14ac:dyDescent="0.55000000000000004">
      <c r="A1768">
        <v>1763</v>
      </c>
      <c r="C1768">
        <f t="shared" si="87"/>
        <v>-0.16087565956950992</v>
      </c>
      <c r="D1768">
        <f t="shared" si="88"/>
        <v>2.1043543516666886E-5</v>
      </c>
      <c r="E1768" s="2">
        <f t="shared" si="89"/>
        <v>1.8743824177747729E-2</v>
      </c>
      <c r="K1768">
        <v>1763</v>
      </c>
      <c r="L1768" s="14">
        <v>-4.2001429396624804E-6</v>
      </c>
      <c r="M1768" s="14">
        <v>-0.29778374617416498</v>
      </c>
    </row>
    <row r="1769" spans="1:13" x14ac:dyDescent="0.55000000000000004">
      <c r="A1769">
        <v>1764</v>
      </c>
      <c r="C1769">
        <f t="shared" si="87"/>
        <v>-1.8780988628466295E-2</v>
      </c>
      <c r="D1769">
        <f t="shared" si="88"/>
        <v>2.8465353583214454E-5</v>
      </c>
      <c r="E1769" s="2">
        <f t="shared" si="89"/>
        <v>5.3932023656968253E-2</v>
      </c>
      <c r="K1769">
        <v>1764</v>
      </c>
      <c r="L1769" s="14">
        <v>1.0499106229463899E-5</v>
      </c>
      <c r="M1769" s="14">
        <v>-0.25101368154005499</v>
      </c>
    </row>
    <row r="1770" spans="1:13" x14ac:dyDescent="0.55000000000000004">
      <c r="A1770">
        <v>1765</v>
      </c>
      <c r="C1770">
        <f t="shared" si="87"/>
        <v>0.12802731458551161</v>
      </c>
      <c r="D1770">
        <f t="shared" si="88"/>
        <v>2.87429599024469E-5</v>
      </c>
      <c r="E1770" s="2">
        <f t="shared" si="89"/>
        <v>7.2577975209575082E-2</v>
      </c>
      <c r="K1770">
        <v>1765</v>
      </c>
      <c r="L1770" s="14">
        <v>2.2568789111694599E-5</v>
      </c>
      <c r="M1770" s="14">
        <v>-0.14137568318840901</v>
      </c>
    </row>
    <row r="1771" spans="1:13" x14ac:dyDescent="0.55000000000000004">
      <c r="A1771">
        <v>1766</v>
      </c>
      <c r="C1771">
        <f t="shared" si="87"/>
        <v>0.24270346044128216</v>
      </c>
      <c r="D1771">
        <f t="shared" si="88"/>
        <v>2.1806689139717718E-5</v>
      </c>
      <c r="E1771" s="2">
        <f t="shared" si="89"/>
        <v>5.7136645242735276E-2</v>
      </c>
      <c r="K1771">
        <v>1766</v>
      </c>
      <c r="L1771" s="14">
        <v>2.8985978754298299E-5</v>
      </c>
      <c r="M1771" s="14">
        <v>3.6707320488394801E-3</v>
      </c>
    </row>
    <row r="1772" spans="1:13" x14ac:dyDescent="0.55000000000000004">
      <c r="A1772">
        <v>1767</v>
      </c>
      <c r="C1772">
        <f t="shared" si="87"/>
        <v>0.29646615350920408</v>
      </c>
      <c r="D1772">
        <f t="shared" si="88"/>
        <v>9.3973990515578416E-6</v>
      </c>
      <c r="E1772" s="2">
        <f t="shared" si="89"/>
        <v>2.2102282405767251E-2</v>
      </c>
      <c r="K1772">
        <v>1767</v>
      </c>
      <c r="L1772" s="14">
        <v>2.8143450201930201E-5</v>
      </c>
      <c r="M1772" s="14">
        <v>0.14779778967288801</v>
      </c>
    </row>
    <row r="1773" spans="1:13" x14ac:dyDescent="0.55000000000000004">
      <c r="A1773">
        <v>1768</v>
      </c>
      <c r="C1773">
        <f t="shared" si="87"/>
        <v>0.275822091058054</v>
      </c>
      <c r="D1773">
        <f t="shared" si="88"/>
        <v>-5.3704401170545354E-6</v>
      </c>
      <c r="E1773" s="2">
        <f t="shared" si="89"/>
        <v>4.374002922159672E-4</v>
      </c>
      <c r="K1773">
        <v>1768</v>
      </c>
      <c r="L1773" s="14">
        <v>2.02522199571989E-5</v>
      </c>
      <c r="M1773" s="14">
        <v>0.25490797400243898</v>
      </c>
    </row>
    <row r="1774" spans="1:13" x14ac:dyDescent="0.55000000000000004">
      <c r="A1774">
        <v>1769</v>
      </c>
      <c r="C1774">
        <f t="shared" si="87"/>
        <v>0.18595249761983823</v>
      </c>
      <c r="D1774">
        <f t="shared" si="88"/>
        <v>-1.8790412016284041E-5</v>
      </c>
      <c r="E1774" s="2">
        <f t="shared" si="89"/>
        <v>1.2593861964389224E-2</v>
      </c>
      <c r="K1774">
        <v>1769</v>
      </c>
      <c r="L1774" s="14">
        <v>7.2886955885356398E-6</v>
      </c>
      <c r="M1774" s="14">
        <v>0.298174874908814</v>
      </c>
    </row>
    <row r="1775" spans="1:13" x14ac:dyDescent="0.55000000000000004">
      <c r="A1775">
        <v>1770</v>
      </c>
      <c r="C1775">
        <f t="shared" si="87"/>
        <v>4.9412746847767815E-2</v>
      </c>
      <c r="D1775">
        <f t="shared" si="88"/>
        <v>-2.7494386569846176E-5</v>
      </c>
      <c r="E1775" s="2">
        <f t="shared" si="89"/>
        <v>4.7240710300660349E-2</v>
      </c>
      <c r="K1775">
        <v>1770</v>
      </c>
      <c r="L1775" s="14">
        <v>-7.5003278060611798E-6</v>
      </c>
      <c r="M1775" s="14">
        <v>0.266762028651643</v>
      </c>
    </row>
    <row r="1776" spans="1:13" x14ac:dyDescent="0.55000000000000004">
      <c r="A1776">
        <v>1771</v>
      </c>
      <c r="C1776">
        <f t="shared" si="87"/>
        <v>-9.9528561844854577E-2</v>
      </c>
      <c r="D1776">
        <f t="shared" si="88"/>
        <v>-2.9297849630159932E-5</v>
      </c>
      <c r="E1776" s="2">
        <f t="shared" si="89"/>
        <v>7.1859133355932012E-2</v>
      </c>
      <c r="K1776">
        <v>1771</v>
      </c>
      <c r="L1776" s="14">
        <v>-2.04108475729742E-5</v>
      </c>
      <c r="M1776" s="14">
        <v>0.16853697744718499</v>
      </c>
    </row>
    <row r="1777" spans="1:13" x14ac:dyDescent="0.55000000000000004">
      <c r="A1777">
        <v>1772</v>
      </c>
      <c r="C1777">
        <f t="shared" si="87"/>
        <v>-0.22349029941111659</v>
      </c>
      <c r="D1777">
        <f t="shared" si="88"/>
        <v>-2.3748169983014054E-5</v>
      </c>
      <c r="E1777" s="2">
        <f t="shared" si="89"/>
        <v>6.3298078642860744E-2</v>
      </c>
      <c r="K1777">
        <v>1772</v>
      </c>
      <c r="L1777" s="14">
        <v>-2.8209343945530101E-5</v>
      </c>
      <c r="M1777" s="14">
        <v>2.8100794713577602E-2</v>
      </c>
    </row>
    <row r="1778" spans="1:13" x14ac:dyDescent="0.55000000000000004">
      <c r="A1778">
        <v>1773</v>
      </c>
      <c r="C1778">
        <f t="shared" si="87"/>
        <v>-0.2913606826266894</v>
      </c>
      <c r="D1778">
        <f t="shared" si="88"/>
        <v>-1.2238200241935184E-5</v>
      </c>
      <c r="E1778" s="2">
        <f t="shared" si="89"/>
        <v>2.9579623190507394E-2</v>
      </c>
      <c r="K1778">
        <v>1773</v>
      </c>
      <c r="L1778" s="14">
        <v>-2.8942635128863E-5</v>
      </c>
      <c r="M1778" s="14">
        <v>-0.11937340638072</v>
      </c>
    </row>
    <row r="1779" spans="1:13" x14ac:dyDescent="0.55000000000000004">
      <c r="A1779">
        <v>1774</v>
      </c>
      <c r="C1779">
        <f t="shared" si="87"/>
        <v>-0.28610567589989577</v>
      </c>
      <c r="D1779">
        <f t="shared" si="88"/>
        <v>2.3432997990328707E-6</v>
      </c>
      <c r="E1779" s="2">
        <f t="shared" si="89"/>
        <v>2.4163004001296951E-3</v>
      </c>
      <c r="K1779">
        <v>1774</v>
      </c>
      <c r="L1779" s="14">
        <v>-2.2427063797098799E-5</v>
      </c>
      <c r="M1779" s="14">
        <v>-0.23694979730811699</v>
      </c>
    </row>
    <row r="1780" spans="1:13" x14ac:dyDescent="0.55000000000000004">
      <c r="A1780">
        <v>1775</v>
      </c>
      <c r="C1780">
        <f t="shared" si="87"/>
        <v>-0.2090441751516145</v>
      </c>
      <c r="D1780">
        <f t="shared" si="88"/>
        <v>1.6336680983382251E-5</v>
      </c>
      <c r="E1780" s="2">
        <f t="shared" si="89"/>
        <v>7.419490847023087E-3</v>
      </c>
      <c r="K1780">
        <v>1775</v>
      </c>
      <c r="L1780" s="14">
        <v>-1.0294495209948099E-5</v>
      </c>
      <c r="M1780" s="14">
        <v>-0.29518064156986901</v>
      </c>
    </row>
    <row r="1781" spans="1:13" x14ac:dyDescent="0.55000000000000004">
      <c r="A1781">
        <v>1776</v>
      </c>
      <c r="C1781">
        <f t="shared" si="87"/>
        <v>-7.9516992742921289E-2</v>
      </c>
      <c r="D1781">
        <f t="shared" si="88"/>
        <v>2.6229899590766058E-5</v>
      </c>
      <c r="E1781" s="2">
        <f t="shared" si="89"/>
        <v>3.9985869344099846E-2</v>
      </c>
      <c r="K1781">
        <v>1776</v>
      </c>
      <c r="L1781" s="14">
        <v>4.4163935649459398E-6</v>
      </c>
      <c r="M1781" s="14">
        <v>-0.279481662982691</v>
      </c>
    </row>
    <row r="1782" spans="1:13" x14ac:dyDescent="0.55000000000000004">
      <c r="A1782">
        <v>1777</v>
      </c>
      <c r="C1782">
        <f t="shared" si="87"/>
        <v>6.9967278758745505E-2</v>
      </c>
      <c r="D1782">
        <f t="shared" si="88"/>
        <v>2.9539966283375407E-5</v>
      </c>
      <c r="E1782" s="2">
        <f t="shared" si="89"/>
        <v>6.9565142234380095E-2</v>
      </c>
      <c r="K1782">
        <v>1777</v>
      </c>
      <c r="L1782" s="14">
        <v>1.8021169174182701E-5</v>
      </c>
      <c r="M1782" s="14">
        <v>-0.193784768123132</v>
      </c>
    </row>
    <row r="1783" spans="1:13" x14ac:dyDescent="0.55000000000000004">
      <c r="A1783">
        <v>1778</v>
      </c>
      <c r="C1783">
        <f t="shared" si="87"/>
        <v>0.20189123808623324</v>
      </c>
      <c r="D1783">
        <f t="shared" si="88"/>
        <v>2.5436124091992265E-5</v>
      </c>
      <c r="E1783" s="2">
        <f t="shared" si="89"/>
        <v>6.8353233911124037E-2</v>
      </c>
      <c r="K1783">
        <v>1778</v>
      </c>
      <c r="L1783" s="14">
        <v>2.7112431168528101E-5</v>
      </c>
      <c r="M1783" s="14">
        <v>-5.9553275933709501E-2</v>
      </c>
    </row>
    <row r="1784" spans="1:13" x14ac:dyDescent="0.55000000000000004">
      <c r="A1784">
        <v>1779</v>
      </c>
      <c r="C1784">
        <f t="shared" si="87"/>
        <v>0.28314475218337998</v>
      </c>
      <c r="D1784">
        <f t="shared" si="88"/>
        <v>1.4948350904567092E-5</v>
      </c>
      <c r="E1784" s="2">
        <f t="shared" si="89"/>
        <v>3.7462008386430233E-2</v>
      </c>
      <c r="K1784">
        <v>1779</v>
      </c>
      <c r="L1784" s="14">
        <v>2.9413216583403499E-5</v>
      </c>
      <c r="M1784" s="14">
        <v>8.9593703655013096E-2</v>
      </c>
    </row>
    <row r="1785" spans="1:13" x14ac:dyDescent="0.55000000000000004">
      <c r="A1785">
        <v>1780</v>
      </c>
      <c r="C1785">
        <f t="shared" si="87"/>
        <v>0.29333490170112919</v>
      </c>
      <c r="D1785">
        <f t="shared" si="88"/>
        <v>7.0885672627759476E-7</v>
      </c>
      <c r="E1785" s="2">
        <f t="shared" si="89"/>
        <v>5.9341627932757053E-3</v>
      </c>
      <c r="K1785">
        <v>1780</v>
      </c>
      <c r="L1785" s="14">
        <v>2.4347279438616902E-5</v>
      </c>
      <c r="M1785" s="14">
        <v>0.21630138436435101</v>
      </c>
    </row>
    <row r="1786" spans="1:13" x14ac:dyDescent="0.55000000000000004">
      <c r="A1786">
        <v>1781</v>
      </c>
      <c r="C1786">
        <f t="shared" si="87"/>
        <v>0.22990417390172796</v>
      </c>
      <c r="D1786">
        <f t="shared" si="88"/>
        <v>-1.3708545548698073E-5</v>
      </c>
      <c r="E1786" s="2">
        <f t="shared" si="89"/>
        <v>3.4728471586272405E-3</v>
      </c>
      <c r="K1786">
        <v>1781</v>
      </c>
      <c r="L1786" s="14">
        <v>1.31834151188724E-5</v>
      </c>
      <c r="M1786" s="14">
        <v>0.288835041523266</v>
      </c>
    </row>
    <row r="1787" spans="1:13" x14ac:dyDescent="0.55000000000000004">
      <c r="A1787">
        <v>1782</v>
      </c>
      <c r="C1787">
        <f t="shared" si="87"/>
        <v>0.10877234444928757</v>
      </c>
      <c r="D1787">
        <f t="shared" si="88"/>
        <v>-2.4685391844212251E-5</v>
      </c>
      <c r="E1787" s="2">
        <f t="shared" si="89"/>
        <v>3.2492162908201866E-2</v>
      </c>
      <c r="K1787">
        <v>1782</v>
      </c>
      <c r="L1787" s="14">
        <v>-1.2823173013634999E-6</v>
      </c>
      <c r="M1787" s="14">
        <v>0.28902817073016501</v>
      </c>
    </row>
    <row r="1788" spans="1:13" x14ac:dyDescent="0.55000000000000004">
      <c r="A1788">
        <v>1783</v>
      </c>
      <c r="C1788">
        <f t="shared" si="87"/>
        <v>-3.9659050721511185E-2</v>
      </c>
      <c r="D1788">
        <f t="shared" si="88"/>
        <v>-2.9466725113699457E-5</v>
      </c>
      <c r="E1788" s="2">
        <f t="shared" si="89"/>
        <v>6.5787865102248669E-2</v>
      </c>
      <c r="K1788">
        <v>1783</v>
      </c>
      <c r="L1788" s="14">
        <v>-1.54268853985539E-5</v>
      </c>
      <c r="M1788" s="14">
        <v>0.21683240157709599</v>
      </c>
    </row>
    <row r="1789" spans="1:13" x14ac:dyDescent="0.55000000000000004">
      <c r="A1789">
        <v>1784</v>
      </c>
      <c r="C1789">
        <f t="shared" si="87"/>
        <v>-0.17813686010680116</v>
      </c>
      <c r="D1789">
        <f t="shared" si="88"/>
        <v>-2.6852531488976842E-5</v>
      </c>
      <c r="E1789" s="2">
        <f t="shared" si="89"/>
        <v>7.2074246816473772E-2</v>
      </c>
      <c r="K1789">
        <v>1784</v>
      </c>
      <c r="L1789" s="14">
        <v>-2.5707694346227399E-5</v>
      </c>
      <c r="M1789" s="14">
        <v>9.0329612318479094E-2</v>
      </c>
    </row>
    <row r="1790" spans="1:13" x14ac:dyDescent="0.55000000000000004">
      <c r="A1790">
        <v>1785</v>
      </c>
      <c r="C1790">
        <f t="shared" si="87"/>
        <v>-0.27190607243299919</v>
      </c>
      <c r="D1790">
        <f t="shared" si="88"/>
        <v>-1.7498918467070148E-5</v>
      </c>
      <c r="E1790" s="2">
        <f t="shared" si="89"/>
        <v>4.541556680912881E-2</v>
      </c>
      <c r="K1790">
        <v>1785</v>
      </c>
      <c r="L1790" s="14">
        <v>-2.95498517659307E-5</v>
      </c>
      <c r="M1790" s="14">
        <v>-5.8796788709532997E-2</v>
      </c>
    </row>
    <row r="1791" spans="1:13" x14ac:dyDescent="0.55000000000000004">
      <c r="A1791">
        <v>1786</v>
      </c>
      <c r="C1791">
        <f t="shared" si="87"/>
        <v>-0.29743259190464388</v>
      </c>
      <c r="D1791">
        <f t="shared" si="88"/>
        <v>-3.7534457578192318E-6</v>
      </c>
      <c r="E1791" s="2">
        <f t="shared" si="89"/>
        <v>1.0865023334648444E-2</v>
      </c>
      <c r="K1791">
        <v>1786</v>
      </c>
      <c r="L1791" s="14">
        <v>-2.5991065496884801E-5</v>
      </c>
      <c r="M1791" s="14">
        <v>-0.19319716925644601</v>
      </c>
    </row>
    <row r="1792" spans="1:13" x14ac:dyDescent="0.55000000000000004">
      <c r="A1792">
        <v>1787</v>
      </c>
      <c r="C1792">
        <f t="shared" si="87"/>
        <v>-0.24830980019042218</v>
      </c>
      <c r="D1792">
        <f t="shared" si="88"/>
        <v>1.0934062720185298E-5</v>
      </c>
      <c r="E1792" s="2">
        <f t="shared" si="89"/>
        <v>9.5482978008445008E-4</v>
      </c>
      <c r="K1792">
        <v>1787</v>
      </c>
      <c r="L1792" s="14">
        <v>-1.59226556372796E-5</v>
      </c>
      <c r="M1792" s="14">
        <v>-0.27921012025485598</v>
      </c>
    </row>
    <row r="1793" spans="1:13" x14ac:dyDescent="0.55000000000000004">
      <c r="A1793">
        <v>1788</v>
      </c>
      <c r="C1793">
        <f t="shared" si="87"/>
        <v>-0.13686648258458381</v>
      </c>
      <c r="D1793">
        <f t="shared" si="88"/>
        <v>2.2877351927217404E-5</v>
      </c>
      <c r="E1793" s="2">
        <f t="shared" si="89"/>
        <v>2.5099013555909554E-2</v>
      </c>
      <c r="K1793">
        <v>1788</v>
      </c>
      <c r="L1793" s="14">
        <v>-1.86631789633329E-6</v>
      </c>
      <c r="M1793" s="14">
        <v>-0.29529316454159998</v>
      </c>
    </row>
    <row r="1794" spans="1:13" x14ac:dyDescent="0.55000000000000004">
      <c r="A1794">
        <v>1789</v>
      </c>
      <c r="C1794">
        <f t="shared" si="87"/>
        <v>8.9274372340363839E-3</v>
      </c>
      <c r="D1794">
        <f t="shared" si="88"/>
        <v>2.9078908016935281E-5</v>
      </c>
      <c r="E1794" s="2">
        <f t="shared" si="89"/>
        <v>6.0686174907267278E-2</v>
      </c>
      <c r="K1794">
        <v>1789</v>
      </c>
      <c r="L1794" s="14">
        <v>1.26574507395453E-5</v>
      </c>
      <c r="M1794" s="14">
        <v>-0.237418203903101</v>
      </c>
    </row>
    <row r="1795" spans="1:13" x14ac:dyDescent="0.55000000000000004">
      <c r="A1795">
        <v>1790</v>
      </c>
      <c r="C1795">
        <f t="shared" si="87"/>
        <v>0.15248075848142639</v>
      </c>
      <c r="D1795">
        <f t="shared" si="88"/>
        <v>2.7982271129185032E-5</v>
      </c>
      <c r="E1795" s="2">
        <f t="shared" si="89"/>
        <v>7.4289574897941801E-2</v>
      </c>
      <c r="K1795">
        <v>1790</v>
      </c>
      <c r="L1795" s="14">
        <v>2.40110823165811E-5</v>
      </c>
      <c r="M1795" s="14">
        <v>-0.12008038126146101</v>
      </c>
    </row>
    <row r="1796" spans="1:13" x14ac:dyDescent="0.55000000000000004">
      <c r="A1796">
        <v>1791</v>
      </c>
      <c r="C1796">
        <f t="shared" si="87"/>
        <v>0.25776462339043638</v>
      </c>
      <c r="D1796">
        <f t="shared" si="88"/>
        <v>1.9862674007505021E-5</v>
      </c>
      <c r="E1796" s="2">
        <f t="shared" si="89"/>
        <v>5.3099047463542333E-2</v>
      </c>
      <c r="K1796">
        <v>1791</v>
      </c>
      <c r="L1796" s="14">
        <v>2.9350989373488499E-5</v>
      </c>
      <c r="M1796" s="14">
        <v>2.73323177917154E-2</v>
      </c>
    </row>
    <row r="1797" spans="1:13" x14ac:dyDescent="0.55000000000000004">
      <c r="A1797">
        <v>1792</v>
      </c>
      <c r="C1797">
        <f t="shared" si="87"/>
        <v>0.29835500107558655</v>
      </c>
      <c r="D1797">
        <f t="shared" si="88"/>
        <v>6.7579643819947112E-6</v>
      </c>
      <c r="E1797" s="2">
        <f t="shared" si="89"/>
        <v>1.7018646032657847E-2</v>
      </c>
      <c r="K1797">
        <v>1792</v>
      </c>
      <c r="L1797" s="14">
        <v>2.7339759061486599E-5</v>
      </c>
      <c r="M1797" s="14">
        <v>0.16789946829656699</v>
      </c>
    </row>
    <row r="1798" spans="1:13" x14ac:dyDescent="0.55000000000000004">
      <c r="A1798">
        <v>1793</v>
      </c>
      <c r="C1798">
        <f t="shared" ref="C1798:C1861" si="90">$D$1*COS($B$2*(A1798-$L$2)+$B$1)</f>
        <v>0.26406456231625708</v>
      </c>
      <c r="D1798">
        <f t="shared" ref="D1798:D1861" si="91">$D$2*COS($B$2*(A1798-$L$3)+$B$3)</f>
        <v>-8.0428518567855862E-6</v>
      </c>
      <c r="E1798" s="2">
        <f t="shared" ref="E1798:E1861" si="92">(M1798-C1798)^2</f>
        <v>5.5252878164795394E-6</v>
      </c>
      <c r="K1798">
        <v>1793</v>
      </c>
      <c r="L1798" s="14">
        <v>1.84811164889833E-5</v>
      </c>
      <c r="M1798" s="14">
        <v>0.26641515539386101</v>
      </c>
    </row>
    <row r="1799" spans="1:13" x14ac:dyDescent="0.55000000000000004">
      <c r="A1799">
        <v>1794</v>
      </c>
      <c r="C1799">
        <f t="shared" si="90"/>
        <v>0.16349948445491033</v>
      </c>
      <c r="D1799">
        <f t="shared" si="91"/>
        <v>-2.0825081809483258E-5</v>
      </c>
      <c r="E1799" s="2">
        <f t="shared" si="92"/>
        <v>1.8145714423585691E-2</v>
      </c>
      <c r="K1799">
        <v>1794</v>
      </c>
      <c r="L1799" s="14">
        <v>4.9937636432909498E-6</v>
      </c>
      <c r="M1799" s="14">
        <v>0.29820551410312501</v>
      </c>
    </row>
    <row r="1800" spans="1:13" x14ac:dyDescent="0.55000000000000004">
      <c r="A1800">
        <v>1795</v>
      </c>
      <c r="C1800">
        <f t="shared" si="90"/>
        <v>2.1899482292151887E-2</v>
      </c>
      <c r="D1800">
        <f t="shared" si="91"/>
        <v>-2.8380655185866365E-5</v>
      </c>
      <c r="E1800" s="2">
        <f t="shared" si="92"/>
        <v>5.4479747080586491E-2</v>
      </c>
      <c r="K1800">
        <v>1795</v>
      </c>
      <c r="L1800" s="14">
        <v>-9.7443082859242005E-6</v>
      </c>
      <c r="M1800" s="14">
        <v>0.25530845187255702</v>
      </c>
    </row>
    <row r="1801" spans="1:13" x14ac:dyDescent="0.55000000000000004">
      <c r="A1801">
        <v>1796</v>
      </c>
      <c r="C1801">
        <f t="shared" si="90"/>
        <v>-0.12519682832139842</v>
      </c>
      <c r="D1801">
        <f t="shared" si="91"/>
        <v>-2.8813282327443345E-5</v>
      </c>
      <c r="E1801" s="2">
        <f t="shared" si="92"/>
        <v>7.48923310119885E-2</v>
      </c>
      <c r="K1801">
        <v>1796</v>
      </c>
      <c r="L1801" s="14">
        <v>-2.20418577556296E-5</v>
      </c>
      <c r="M1801" s="14">
        <v>0.148467804051856</v>
      </c>
    </row>
    <row r="1802" spans="1:13" x14ac:dyDescent="0.55000000000000004">
      <c r="A1802">
        <v>1797</v>
      </c>
      <c r="C1802">
        <f t="shared" si="90"/>
        <v>-0.24087137396711639</v>
      </c>
      <c r="D1802">
        <f t="shared" si="91"/>
        <v>-2.2014382940664774E-5</v>
      </c>
      <c r="E1802" s="2">
        <f t="shared" si="92"/>
        <v>6.0178883846931472E-2</v>
      </c>
      <c r="K1802">
        <v>1797</v>
      </c>
      <c r="L1802" s="14">
        <v>-2.8818887212679301E-5</v>
      </c>
      <c r="M1802" s="14">
        <v>4.4424736789785502E-3</v>
      </c>
    </row>
    <row r="1803" spans="1:13" x14ac:dyDescent="0.55000000000000004">
      <c r="A1803">
        <v>1798</v>
      </c>
      <c r="C1803">
        <f t="shared" si="90"/>
        <v>-0.29609228191267123</v>
      </c>
      <c r="D1803">
        <f t="shared" si="91"/>
        <v>-9.6903374622554041E-6</v>
      </c>
      <c r="E1803" s="2">
        <f t="shared" si="92"/>
        <v>2.4148159273766526E-2</v>
      </c>
      <c r="K1803">
        <v>1798</v>
      </c>
      <c r="L1803" s="14">
        <v>-2.8378047587916401E-5</v>
      </c>
      <c r="M1803" s="14">
        <v>-0.14069550178590501</v>
      </c>
    </row>
    <row r="1804" spans="1:13" x14ac:dyDescent="0.55000000000000004">
      <c r="A1804">
        <v>1799</v>
      </c>
      <c r="C1804">
        <f t="shared" si="90"/>
        <v>-0.27700026822929452</v>
      </c>
      <c r="D1804">
        <f t="shared" si="91"/>
        <v>5.0657784630387469E-6</v>
      </c>
      <c r="E1804" s="2">
        <f t="shared" si="92"/>
        <v>6.9721622035406623E-4</v>
      </c>
      <c r="K1804">
        <v>1799</v>
      </c>
      <c r="L1804" s="14">
        <v>-2.0829749900133499E-5</v>
      </c>
      <c r="M1804" s="14">
        <v>-0.25059541601698199</v>
      </c>
    </row>
    <row r="1805" spans="1:13" x14ac:dyDescent="0.55000000000000004">
      <c r="A1805">
        <v>1800</v>
      </c>
      <c r="C1805">
        <f t="shared" si="90"/>
        <v>-0.18838702592288636</v>
      </c>
      <c r="D1805">
        <f t="shared" si="91"/>
        <v>1.8550490772349487E-5</v>
      </c>
      <c r="E1805" s="2">
        <f t="shared" si="92"/>
        <v>1.1956356974171438E-2</v>
      </c>
      <c r="K1805">
        <v>1800</v>
      </c>
      <c r="L1805" s="14">
        <v>-8.0645121314750598E-6</v>
      </c>
      <c r="M1805" s="14">
        <v>-0.29773215372550699</v>
      </c>
    </row>
    <row r="1806" spans="1:13" x14ac:dyDescent="0.55000000000000004">
      <c r="A1806">
        <v>1801</v>
      </c>
      <c r="C1806">
        <f t="shared" si="90"/>
        <v>-5.249261099434159E-2</v>
      </c>
      <c r="D1806">
        <f t="shared" si="91"/>
        <v>2.7379420911080824E-5</v>
      </c>
      <c r="E1806" s="2">
        <f t="shared" si="92"/>
        <v>4.7440070265498173E-2</v>
      </c>
      <c r="K1806">
        <v>1801</v>
      </c>
      <c r="L1806" s="14">
        <v>6.7205327291125697E-6</v>
      </c>
      <c r="M1806" s="14">
        <v>-0.27030002653728902</v>
      </c>
    </row>
    <row r="1807" spans="1:13" x14ac:dyDescent="0.55000000000000004">
      <c r="A1807">
        <v>1802</v>
      </c>
      <c r="C1807">
        <f t="shared" si="90"/>
        <v>9.657634283714904E-2</v>
      </c>
      <c r="D1807">
        <f t="shared" si="91"/>
        <v>2.933669351362966E-5</v>
      </c>
      <c r="E1807" s="2">
        <f t="shared" si="92"/>
        <v>7.3845847058613787E-2</v>
      </c>
      <c r="K1807">
        <v>1802</v>
      </c>
      <c r="L1807" s="14">
        <v>1.9822378476535601E-5</v>
      </c>
      <c r="M1807" s="14">
        <v>-0.17516958088317799</v>
      </c>
    </row>
    <row r="1808" spans="1:13" x14ac:dyDescent="0.55000000000000004">
      <c r="A1808">
        <v>1803</v>
      </c>
      <c r="C1808">
        <f t="shared" si="90"/>
        <v>0.2214066702853722</v>
      </c>
      <c r="D1808">
        <f t="shared" si="91"/>
        <v>2.3931074412733108E-5</v>
      </c>
      <c r="E1808" s="2">
        <f t="shared" si="92"/>
        <v>6.6344106516020962E-2</v>
      </c>
      <c r="K1808">
        <v>1803</v>
      </c>
      <c r="L1808" s="14">
        <v>2.79595865654019E-5</v>
      </c>
      <c r="M1808" s="14">
        <v>-3.6166827023689001E-2</v>
      </c>
    </row>
    <row r="1809" spans="1:13" x14ac:dyDescent="0.55000000000000004">
      <c r="A1809">
        <v>1804</v>
      </c>
      <c r="C1809">
        <f t="shared" si="90"/>
        <v>0.29066859037403969</v>
      </c>
      <c r="D1809">
        <f t="shared" si="91"/>
        <v>1.2519260061363091E-5</v>
      </c>
      <c r="E1809" s="2">
        <f t="shared" si="92"/>
        <v>3.1960306599875102E-2</v>
      </c>
      <c r="K1809">
        <v>1804</v>
      </c>
      <c r="L1809" s="14">
        <v>2.9094142750280498E-5</v>
      </c>
      <c r="M1809" s="14">
        <v>0.11189413302659</v>
      </c>
    </row>
    <row r="1810" spans="1:13" x14ac:dyDescent="0.55000000000000004">
      <c r="A1810">
        <v>1805</v>
      </c>
      <c r="C1810">
        <f t="shared" si="90"/>
        <v>0.28697882108730832</v>
      </c>
      <c r="D1810">
        <f t="shared" si="91"/>
        <v>-2.0346246804078418E-6</v>
      </c>
      <c r="E1810" s="2">
        <f t="shared" si="92"/>
        <v>3.0303161880936209E-3</v>
      </c>
      <c r="K1810">
        <v>1805</v>
      </c>
      <c r="L1810" s="14">
        <v>2.2941890396392999E-5</v>
      </c>
      <c r="M1810" s="14">
        <v>0.231930513319552</v>
      </c>
    </row>
    <row r="1811" spans="1:13" x14ac:dyDescent="0.55000000000000004">
      <c r="A1811">
        <v>1806</v>
      </c>
      <c r="C1811">
        <f t="shared" si="90"/>
        <v>0.21126341674202107</v>
      </c>
      <c r="D1811">
        <f t="shared" si="91"/>
        <v>-1.6077861513791664E-5</v>
      </c>
      <c r="E1811" s="2">
        <f t="shared" si="92"/>
        <v>6.8252450022676754E-3</v>
      </c>
      <c r="K1811">
        <v>1806</v>
      </c>
      <c r="L1811" s="14">
        <v>1.1043699271573399E-5</v>
      </c>
      <c r="M1811" s="14">
        <v>0.29387845775918497</v>
      </c>
    </row>
    <row r="1812" spans="1:13" x14ac:dyDescent="0.55000000000000004">
      <c r="A1812">
        <v>1807</v>
      </c>
      <c r="C1812">
        <f t="shared" si="90"/>
        <v>8.2525347874730051E-2</v>
      </c>
      <c r="D1812">
        <f t="shared" si="91"/>
        <v>-2.6085894001701852E-5</v>
      </c>
      <c r="E1812" s="2">
        <f t="shared" si="92"/>
        <v>3.987904017949704E-2</v>
      </c>
      <c r="K1812">
        <v>1807</v>
      </c>
      <c r="L1812" s="14">
        <v>-3.6204548459481902E-6</v>
      </c>
      <c r="M1812" s="14">
        <v>0.28222271936343302</v>
      </c>
    </row>
    <row r="1813" spans="1:13" x14ac:dyDescent="0.55000000000000004">
      <c r="A1813">
        <v>1808</v>
      </c>
      <c r="C1813">
        <f t="shared" si="90"/>
        <v>-6.6924843813571083E-2</v>
      </c>
      <c r="D1813">
        <f t="shared" si="91"/>
        <v>-2.9546916942293356E-5</v>
      </c>
      <c r="E1813" s="2">
        <f t="shared" si="92"/>
        <v>7.1186185457871906E-2</v>
      </c>
      <c r="K1813">
        <v>1808</v>
      </c>
      <c r="L1813" s="14">
        <v>-1.73778435876308E-5</v>
      </c>
      <c r="M1813" s="14">
        <v>0.19988255012046499</v>
      </c>
    </row>
    <row r="1814" spans="1:13" x14ac:dyDescent="0.55000000000000004">
      <c r="A1814">
        <v>1809</v>
      </c>
      <c r="C1814">
        <f t="shared" si="90"/>
        <v>-0.19957831036763807</v>
      </c>
      <c r="D1814">
        <f t="shared" si="91"/>
        <v>-2.5592286530016471E-5</v>
      </c>
      <c r="E1814" s="2">
        <f t="shared" si="92"/>
        <v>7.1320438222277238E-2</v>
      </c>
      <c r="K1814">
        <v>1809</v>
      </c>
      <c r="L1814" s="14">
        <v>-2.6782843598476199E-5</v>
      </c>
      <c r="M1814" s="14">
        <v>6.74805562185085E-2</v>
      </c>
    </row>
    <row r="1815" spans="1:13" x14ac:dyDescent="0.55000000000000004">
      <c r="A1815">
        <v>1810</v>
      </c>
      <c r="C1815">
        <f t="shared" si="90"/>
        <v>-0.28214182779713054</v>
      </c>
      <c r="D1815">
        <f t="shared" si="91"/>
        <v>-1.5214531641394069E-5</v>
      </c>
      <c r="E1815" s="2">
        <f t="shared" si="92"/>
        <v>4.012788853455742E-2</v>
      </c>
      <c r="K1815">
        <v>1810</v>
      </c>
      <c r="L1815" s="14">
        <v>-2.9479914281384E-5</v>
      </c>
      <c r="M1815" s="14">
        <v>-8.1822361607352997E-2</v>
      </c>
    </row>
    <row r="1816" spans="1:13" x14ac:dyDescent="0.55000000000000004">
      <c r="A1816">
        <v>1811</v>
      </c>
      <c r="C1816">
        <f t="shared" si="90"/>
        <v>-0.2938936935282131</v>
      </c>
      <c r="D1816">
        <f t="shared" si="91"/>
        <v>-1.0182500076095042E-6</v>
      </c>
      <c r="E1816" s="2">
        <f t="shared" si="92"/>
        <v>6.9324494311663347E-3</v>
      </c>
      <c r="K1816">
        <v>1811</v>
      </c>
      <c r="L1816" s="14">
        <v>-2.4793557552408002E-5</v>
      </c>
      <c r="M1816" s="14">
        <v>-0.210632361379572</v>
      </c>
    </row>
    <row r="1817" spans="1:13" x14ac:dyDescent="0.55000000000000004">
      <c r="A1817">
        <v>1812</v>
      </c>
      <c r="C1817">
        <f t="shared" si="90"/>
        <v>-0.23188443697193548</v>
      </c>
      <c r="D1817">
        <f t="shared" si="91"/>
        <v>1.3433590914982099E-5</v>
      </c>
      <c r="E1817" s="2">
        <f t="shared" si="92"/>
        <v>3.0034502034093761E-3</v>
      </c>
      <c r="K1817">
        <v>1812</v>
      </c>
      <c r="L1817" s="14">
        <v>-1.3897500526366701E-5</v>
      </c>
      <c r="M1817" s="14">
        <v>-0.28668817957597098</v>
      </c>
    </row>
    <row r="1818" spans="1:13" x14ac:dyDescent="0.55000000000000004">
      <c r="A1818">
        <v>1813</v>
      </c>
      <c r="C1818">
        <f t="shared" si="90"/>
        <v>-0.11167707447263725</v>
      </c>
      <c r="D1818">
        <f t="shared" si="91"/>
        <v>2.4513883675590117E-5</v>
      </c>
      <c r="E1818" s="2">
        <f t="shared" si="92"/>
        <v>3.2135614049783802E-2</v>
      </c>
      <c r="K1818">
        <v>1813</v>
      </c>
      <c r="L1818" s="14">
        <v>4.7927172033713004E-7</v>
      </c>
      <c r="M1818" s="14">
        <v>-0.29094116471322001</v>
      </c>
    </row>
    <row r="1819" spans="1:13" x14ac:dyDescent="0.55000000000000004">
      <c r="A1819">
        <v>1814</v>
      </c>
      <c r="C1819">
        <f t="shared" si="90"/>
        <v>3.6558879754020418E-2</v>
      </c>
      <c r="D1819">
        <f t="shared" si="91"/>
        <v>2.9441708345390483E-5</v>
      </c>
      <c r="E1819" s="2">
        <f t="shared" si="92"/>
        <v>6.7021448420361451E-2</v>
      </c>
      <c r="K1819">
        <v>1814</v>
      </c>
      <c r="L1819" s="14">
        <v>1.47360073914967E-5</v>
      </c>
      <c r="M1819" s="14">
        <v>-0.22232613028008999</v>
      </c>
    </row>
    <row r="1820" spans="1:13" x14ac:dyDescent="0.55000000000000004">
      <c r="A1820">
        <v>1815</v>
      </c>
      <c r="C1820">
        <f t="shared" si="90"/>
        <v>0.17561932576158362</v>
      </c>
      <c r="D1820">
        <f t="shared" si="91"/>
        <v>2.6980284802513915E-5</v>
      </c>
      <c r="E1820" s="2">
        <f t="shared" si="92"/>
        <v>7.4882934043943139E-2</v>
      </c>
      <c r="K1820">
        <v>1815</v>
      </c>
      <c r="L1820" s="14">
        <v>2.5302018595902802E-5</v>
      </c>
      <c r="M1820" s="14">
        <v>-9.8028137307130295E-2</v>
      </c>
    </row>
    <row r="1821" spans="1:13" x14ac:dyDescent="0.55000000000000004">
      <c r="A1821">
        <v>1816</v>
      </c>
      <c r="C1821">
        <f t="shared" si="90"/>
        <v>0.27060302276573983</v>
      </c>
      <c r="D1821">
        <f t="shared" si="91"/>
        <v>1.7747378473496143E-5</v>
      </c>
      <c r="E1821" s="2">
        <f t="shared" si="92"/>
        <v>4.8303869055845383E-2</v>
      </c>
      <c r="K1821">
        <v>1816</v>
      </c>
      <c r="L1821" s="14">
        <v>2.9530982280637099E-5</v>
      </c>
      <c r="M1821" s="14">
        <v>5.0821610776815303E-2</v>
      </c>
    </row>
    <row r="1822" spans="1:13" x14ac:dyDescent="0.55000000000000004">
      <c r="A1822">
        <v>1817</v>
      </c>
      <c r="C1822">
        <f t="shared" si="90"/>
        <v>0.29767106491492318</v>
      </c>
      <c r="D1822">
        <f t="shared" si="91"/>
        <v>4.0602542327939959E-6</v>
      </c>
      <c r="E1822" s="2">
        <f t="shared" si="92"/>
        <v>1.2260755036254834E-2</v>
      </c>
      <c r="K1822">
        <v>1817</v>
      </c>
      <c r="L1822" s="14">
        <v>2.6363728256271901E-5</v>
      </c>
      <c r="M1822" s="14">
        <v>0.186942771167323</v>
      </c>
    </row>
    <row r="1823" spans="1:13" x14ac:dyDescent="0.55000000000000004">
      <c r="A1823">
        <v>1818</v>
      </c>
      <c r="C1823">
        <f t="shared" si="90"/>
        <v>0.25002994417972058</v>
      </c>
      <c r="D1823">
        <f t="shared" si="91"/>
        <v>-1.0645908236956448E-5</v>
      </c>
      <c r="E1823" s="2">
        <f t="shared" si="92"/>
        <v>6.8712192631451799E-4</v>
      </c>
      <c r="K1823">
        <v>1818</v>
      </c>
      <c r="L1823" s="14">
        <v>1.6593514941426802E-5</v>
      </c>
      <c r="M1823" s="14">
        <v>0.27624295481021699</v>
      </c>
    </row>
    <row r="1824" spans="1:13" x14ac:dyDescent="0.55000000000000004">
      <c r="A1824">
        <v>1819</v>
      </c>
      <c r="C1824">
        <f t="shared" si="90"/>
        <v>0.13963657766839235</v>
      </c>
      <c r="D1824">
        <f t="shared" si="91"/>
        <v>-2.268017213727823E-5</v>
      </c>
      <c r="E1824" s="2">
        <f t="shared" si="92"/>
        <v>2.4561095419168823E-2</v>
      </c>
      <c r="K1824">
        <v>1819</v>
      </c>
      <c r="L1824" s="14">
        <v>2.6673528708080999E-6</v>
      </c>
      <c r="M1824" s="14">
        <v>0.29635637673401399</v>
      </c>
    </row>
    <row r="1825" spans="1:13" x14ac:dyDescent="0.55000000000000004">
      <c r="A1825">
        <v>1820</v>
      </c>
      <c r="C1825">
        <f t="shared" si="90"/>
        <v>-5.8026265310944097E-3</v>
      </c>
      <c r="D1825">
        <f t="shared" si="91"/>
        <v>-2.9022190891220187E-5</v>
      </c>
      <c r="E1825" s="2">
        <f t="shared" si="92"/>
        <v>6.1527875875199402E-2</v>
      </c>
      <c r="K1825">
        <v>1820</v>
      </c>
      <c r="L1825" s="14">
        <v>-1.1926864273360399E-5</v>
      </c>
      <c r="M1825" s="14">
        <v>0.24224550564328701</v>
      </c>
    </row>
    <row r="1826" spans="1:13" x14ac:dyDescent="0.55000000000000004">
      <c r="A1826">
        <v>1821</v>
      </c>
      <c r="C1826">
        <f t="shared" si="90"/>
        <v>-0.14978549378095965</v>
      </c>
      <c r="D1826">
        <f t="shared" si="91"/>
        <v>-2.8080251470814199E-5</v>
      </c>
      <c r="E1826" s="2">
        <f t="shared" si="92"/>
        <v>7.6866585841816007E-2</v>
      </c>
      <c r="K1826">
        <v>1821</v>
      </c>
      <c r="L1826" s="14">
        <v>-2.3533924271371502E-5</v>
      </c>
      <c r="M1826" s="14">
        <v>0.12746274488218501</v>
      </c>
    </row>
    <row r="1827" spans="1:13" x14ac:dyDescent="0.55000000000000004">
      <c r="A1827">
        <v>1822</v>
      </c>
      <c r="C1827">
        <f t="shared" si="90"/>
        <v>-0.25617535932059005</v>
      </c>
      <c r="D1827">
        <f t="shared" si="91"/>
        <v>-2.0090760815992373E-5</v>
      </c>
      <c r="E1827" s="2">
        <f t="shared" si="92"/>
        <v>5.6136539608474742E-2</v>
      </c>
      <c r="K1827">
        <v>1822</v>
      </c>
      <c r="L1827" s="14">
        <v>-2.9246766941750499E-5</v>
      </c>
      <c r="M1827" s="14">
        <v>-1.9243851056124001E-2</v>
      </c>
    </row>
    <row r="1828" spans="1:13" x14ac:dyDescent="0.55000000000000004">
      <c r="A1828">
        <v>1823</v>
      </c>
      <c r="C1828">
        <f t="shared" si="90"/>
        <v>-0.29827060941885208</v>
      </c>
      <c r="D1828">
        <f t="shared" si="91"/>
        <v>-7.0589126760981213E-6</v>
      </c>
      <c r="E1828" s="2">
        <f t="shared" si="92"/>
        <v>1.8807353351855044E-2</v>
      </c>
      <c r="K1828">
        <v>1823</v>
      </c>
      <c r="L1828" s="14">
        <v>-2.7634575397798002E-5</v>
      </c>
      <c r="M1828" s="14">
        <v>-0.16113070511724101</v>
      </c>
    </row>
    <row r="1829" spans="1:13" x14ac:dyDescent="0.55000000000000004">
      <c r="A1829">
        <v>1824</v>
      </c>
      <c r="C1829">
        <f t="shared" si="90"/>
        <v>-0.2655062235996396</v>
      </c>
      <c r="D1829">
        <f t="shared" si="91"/>
        <v>7.7445737553982953E-6</v>
      </c>
      <c r="E1829" s="2">
        <f t="shared" si="92"/>
        <v>8.0931664030145436E-6</v>
      </c>
      <c r="K1829">
        <v>1824</v>
      </c>
      <c r="L1829" s="14">
        <v>-1.9101133013007302E-5</v>
      </c>
      <c r="M1829" s="14">
        <v>-0.26266137449942101</v>
      </c>
    </row>
    <row r="1830" spans="1:13" x14ac:dyDescent="0.55000000000000004">
      <c r="A1830">
        <v>1825</v>
      </c>
      <c r="C1830">
        <f t="shared" si="90"/>
        <v>-0.16610537208410087</v>
      </c>
      <c r="D1830">
        <f t="shared" si="91"/>
        <v>2.0604335417056507E-5</v>
      </c>
      <c r="E1830" s="2">
        <f t="shared" si="92"/>
        <v>1.7503687198935879E-2</v>
      </c>
      <c r="K1830">
        <v>1825</v>
      </c>
      <c r="L1830" s="14">
        <v>-5.7836933702823496E-6</v>
      </c>
      <c r="M1830" s="14">
        <v>-0.29840687320534998</v>
      </c>
    </row>
    <row r="1831" spans="1:13" x14ac:dyDescent="0.55000000000000004">
      <c r="A1831">
        <v>1826</v>
      </c>
      <c r="C1831">
        <f t="shared" si="90"/>
        <v>-2.5015573399975774E-2</v>
      </c>
      <c r="D1831">
        <f t="shared" si="91"/>
        <v>2.8292843193933427E-5</v>
      </c>
      <c r="E1831" s="2">
        <f t="shared" si="92"/>
        <v>5.4942865855521675E-2</v>
      </c>
      <c r="K1831">
        <v>1826</v>
      </c>
      <c r="L1831" s="14">
        <v>8.9823081564586598E-6</v>
      </c>
      <c r="M1831" s="14">
        <v>-0.25941451933515203</v>
      </c>
    </row>
    <row r="1832" spans="1:13" x14ac:dyDescent="0.55000000000000004">
      <c r="A1832">
        <v>1827</v>
      </c>
      <c r="C1832">
        <f t="shared" si="90"/>
        <v>0.12235260692100491</v>
      </c>
      <c r="D1832">
        <f t="shared" si="91"/>
        <v>2.8880443695049144E-5</v>
      </c>
      <c r="E1832" s="2">
        <f t="shared" si="92"/>
        <v>7.7174393869691757E-2</v>
      </c>
      <c r="K1832">
        <v>1827</v>
      </c>
      <c r="L1832" s="14">
        <v>2.1498634883220201E-5</v>
      </c>
      <c r="M1832" s="14">
        <v>-0.15545018980662301</v>
      </c>
    </row>
    <row r="1833" spans="1:13" x14ac:dyDescent="0.55000000000000004">
      <c r="A1833">
        <v>1828</v>
      </c>
      <c r="C1833">
        <f t="shared" si="90"/>
        <v>0.23901286189422083</v>
      </c>
      <c r="D1833">
        <f t="shared" si="91"/>
        <v>2.2219661580190643E-5</v>
      </c>
      <c r="E1833" s="2">
        <f t="shared" si="92"/>
        <v>6.3285078928095706E-2</v>
      </c>
      <c r="K1833">
        <v>1828</v>
      </c>
      <c r="L1833" s="14">
        <v>2.8630495135630899E-5</v>
      </c>
      <c r="M1833" s="14">
        <v>-1.2552395898058E-2</v>
      </c>
    </row>
    <row r="1834" spans="1:13" x14ac:dyDescent="0.55000000000000004">
      <c r="A1834">
        <v>1829</v>
      </c>
      <c r="C1834">
        <f t="shared" si="90"/>
        <v>0.29568592652323289</v>
      </c>
      <c r="D1834">
        <f t="shared" si="91"/>
        <v>9.982212762110378E-6</v>
      </c>
      <c r="E1834" s="2">
        <f t="shared" si="92"/>
        <v>2.630777049347546E-2</v>
      </c>
      <c r="K1834">
        <v>1829</v>
      </c>
      <c r="L1834" s="14">
        <v>2.8591670270625499E-5</v>
      </c>
      <c r="M1834" s="14">
        <v>0.13348922343258601</v>
      </c>
    </row>
    <row r="1835" spans="1:13" x14ac:dyDescent="0.55000000000000004">
      <c r="A1835">
        <v>1830</v>
      </c>
      <c r="C1835">
        <f t="shared" si="90"/>
        <v>0.27814805616037563</v>
      </c>
      <c r="D1835">
        <f t="shared" si="91"/>
        <v>-4.7605610509801642E-6</v>
      </c>
      <c r="E1835" s="2">
        <f t="shared" si="92"/>
        <v>1.027229262748492E-3</v>
      </c>
      <c r="K1835">
        <v>1830</v>
      </c>
      <c r="L1835" s="14">
        <v>2.1391884216496699E-5</v>
      </c>
      <c r="M1835" s="14">
        <v>0.24609763864751799</v>
      </c>
    </row>
    <row r="1836" spans="1:13" x14ac:dyDescent="0.55000000000000004">
      <c r="A1836">
        <v>1831</v>
      </c>
      <c r="C1836">
        <f t="shared" si="90"/>
        <v>0.19080088659793484</v>
      </c>
      <c r="D1836">
        <f t="shared" si="91"/>
        <v>-1.8308534384855466E-5</v>
      </c>
      <c r="E1836" s="2">
        <f t="shared" si="92"/>
        <v>1.129299132636382E-2</v>
      </c>
      <c r="K1836">
        <v>1831</v>
      </c>
      <c r="L1836" s="14">
        <v>8.8343680547309598E-6</v>
      </c>
      <c r="M1836" s="14">
        <v>0.297069373584265</v>
      </c>
    </row>
    <row r="1837" spans="1:13" x14ac:dyDescent="0.55000000000000004">
      <c r="A1837">
        <v>1832</v>
      </c>
      <c r="C1837">
        <f t="shared" si="90"/>
        <v>5.5566716263670775E-2</v>
      </c>
      <c r="D1837">
        <f t="shared" si="91"/>
        <v>-2.7261451501481434E-5</v>
      </c>
      <c r="E1837" s="2">
        <f t="shared" si="92"/>
        <v>4.7555189910523786E-2</v>
      </c>
      <c r="K1837">
        <v>1832</v>
      </c>
      <c r="L1837" s="14">
        <v>-5.9357703907827698E-6</v>
      </c>
      <c r="M1837" s="14">
        <v>0.273638241022232</v>
      </c>
    </row>
    <row r="1838" spans="1:13" x14ac:dyDescent="0.55000000000000004">
      <c r="A1838">
        <v>1833</v>
      </c>
      <c r="C1838">
        <f t="shared" si="90"/>
        <v>-9.3613528600162976E-2</v>
      </c>
      <c r="D1838">
        <f t="shared" si="91"/>
        <v>-2.9372318917124262E-5</v>
      </c>
      <c r="E1838" s="2">
        <f t="shared" si="92"/>
        <v>7.5782515071886783E-2</v>
      </c>
      <c r="K1838">
        <v>1833</v>
      </c>
      <c r="L1838" s="14">
        <v>-1.92192583190787E-5</v>
      </c>
      <c r="M1838" s="14">
        <v>0.181672713467774</v>
      </c>
    </row>
    <row r="1839" spans="1:13" x14ac:dyDescent="0.55000000000000004">
      <c r="A1839">
        <v>1834</v>
      </c>
      <c r="C1839">
        <f t="shared" si="90"/>
        <v>-0.21929875100123872</v>
      </c>
      <c r="D1839">
        <f t="shared" si="91"/>
        <v>-2.4111353403990181E-5</v>
      </c>
      <c r="E1839" s="2">
        <f t="shared" si="92"/>
        <v>6.9434821157125071E-2</v>
      </c>
      <c r="K1839">
        <v>1834</v>
      </c>
      <c r="L1839" s="14">
        <v>-2.7689163773738801E-5</v>
      </c>
      <c r="M1839" s="14">
        <v>4.4206127809619501E-2</v>
      </c>
    </row>
    <row r="1840" spans="1:13" x14ac:dyDescent="0.55000000000000004">
      <c r="A1840">
        <v>1835</v>
      </c>
      <c r="C1840">
        <f t="shared" si="90"/>
        <v>-0.28994460935268296</v>
      </c>
      <c r="D1840">
        <f t="shared" si="91"/>
        <v>-1.2798946413544447E-5</v>
      </c>
      <c r="E1840" s="2">
        <f t="shared" si="92"/>
        <v>3.4451982545086177E-2</v>
      </c>
      <c r="K1840">
        <v>1835</v>
      </c>
      <c r="L1840" s="14">
        <v>-2.9224146390164402E-5</v>
      </c>
      <c r="M1840" s="14">
        <v>-0.104332156793362</v>
      </c>
    </row>
    <row r="1841" spans="1:13" x14ac:dyDescent="0.55000000000000004">
      <c r="A1841">
        <v>1836</v>
      </c>
      <c r="C1841">
        <f t="shared" si="90"/>
        <v>-0.28782048230478824</v>
      </c>
      <c r="D1841">
        <f t="shared" si="91"/>
        <v>1.7257263463782653E-6</v>
      </c>
      <c r="E1841" s="2">
        <f t="shared" si="92"/>
        <v>3.7308490792078122E-3</v>
      </c>
      <c r="K1841">
        <v>1836</v>
      </c>
      <c r="L1841" s="14">
        <v>-2.3439760249731099E-5</v>
      </c>
      <c r="M1841" s="14">
        <v>-0.22673980549773401</v>
      </c>
    </row>
    <row r="1842" spans="1:13" x14ac:dyDescent="0.55000000000000004">
      <c r="A1842">
        <v>1837</v>
      </c>
      <c r="C1842">
        <f t="shared" si="90"/>
        <v>-0.21345948097355283</v>
      </c>
      <c r="D1842">
        <f t="shared" si="91"/>
        <v>1.5817278168694419E-5</v>
      </c>
      <c r="E1842" s="2">
        <f t="shared" si="92"/>
        <v>6.2251440950061914E-3</v>
      </c>
      <c r="K1842">
        <v>1837</v>
      </c>
      <c r="L1842" s="14">
        <v>-1.1784740745036699E-5</v>
      </c>
      <c r="M1842" s="14">
        <v>-0.29235906332356398</v>
      </c>
    </row>
    <row r="1843" spans="1:13" x14ac:dyDescent="0.55000000000000004">
      <c r="A1843">
        <v>1838</v>
      </c>
      <c r="C1843">
        <f t="shared" si="90"/>
        <v>-8.5524649287568158E-2</v>
      </c>
      <c r="D1843">
        <f t="shared" si="91"/>
        <v>2.5939026572494324E-5</v>
      </c>
      <c r="E1843" s="2">
        <f t="shared" si="92"/>
        <v>3.9692804398260215E-2</v>
      </c>
      <c r="K1843">
        <v>1838</v>
      </c>
      <c r="L1843" s="14">
        <v>2.8218401864761402E-6</v>
      </c>
      <c r="M1843" s="14">
        <v>-0.28475518007605</v>
      </c>
    </row>
    <row r="1844" spans="1:13" x14ac:dyDescent="0.55000000000000004">
      <c r="A1844">
        <v>1839</v>
      </c>
      <c r="C1844">
        <f t="shared" si="90"/>
        <v>6.38750666537833E-2</v>
      </c>
      <c r="D1844">
        <f t="shared" si="91"/>
        <v>2.9550626057987465E-5</v>
      </c>
      <c r="E1844" s="2">
        <f t="shared" si="92"/>
        <v>7.2742223016691185E-2</v>
      </c>
      <c r="K1844">
        <v>1839</v>
      </c>
      <c r="L1844" s="14">
        <v>1.6721673737860401E-5</v>
      </c>
      <c r="M1844" s="14">
        <v>-0.20583259548559901</v>
      </c>
    </row>
    <row r="1845" spans="1:13" x14ac:dyDescent="0.55000000000000004">
      <c r="A1845">
        <v>1840</v>
      </c>
      <c r="C1845">
        <f t="shared" si="90"/>
        <v>0.19724348724379778</v>
      </c>
      <c r="D1845">
        <f t="shared" si="91"/>
        <v>2.5745641280753971E-5</v>
      </c>
      <c r="E1845" s="2">
        <f t="shared" si="92"/>
        <v>7.4311549291874515E-2</v>
      </c>
      <c r="K1845">
        <v>1840</v>
      </c>
      <c r="L1845" s="14">
        <v>2.6433460367864699E-5</v>
      </c>
      <c r="M1845" s="14">
        <v>-7.5357960463059606E-2</v>
      </c>
    </row>
    <row r="1846" spans="1:13" x14ac:dyDescent="0.55000000000000004">
      <c r="A1846">
        <v>1841</v>
      </c>
      <c r="C1846">
        <f t="shared" si="90"/>
        <v>0.28110795009951139</v>
      </c>
      <c r="D1846">
        <f t="shared" si="91"/>
        <v>1.5479043217110475E-5</v>
      </c>
      <c r="E1846" s="2">
        <f t="shared" si="92"/>
        <v>4.2897620222426998E-2</v>
      </c>
      <c r="K1846">
        <v>1841</v>
      </c>
      <c r="L1846" s="14">
        <v>2.9524822867454199E-5</v>
      </c>
      <c r="M1846" s="14">
        <v>7.3990543244300405E-2</v>
      </c>
    </row>
    <row r="1847" spans="1:13" x14ac:dyDescent="0.55000000000000004">
      <c r="A1847">
        <v>1842</v>
      </c>
      <c r="C1847">
        <f t="shared" si="90"/>
        <v>0.29442024276587481</v>
      </c>
      <c r="D1847">
        <f t="shared" si="91"/>
        <v>1.3275315784227891E-6</v>
      </c>
      <c r="E1847" s="2">
        <f t="shared" si="92"/>
        <v>8.0304156365938427E-3</v>
      </c>
      <c r="K1847">
        <v>1842</v>
      </c>
      <c r="L1847" s="14">
        <v>2.5221510321185999E-5</v>
      </c>
      <c r="M1847" s="14">
        <v>0.20480765639211901</v>
      </c>
    </row>
    <row r="1848" spans="1:13" x14ac:dyDescent="0.55000000000000004">
      <c r="A1848">
        <v>1843</v>
      </c>
      <c r="C1848">
        <f t="shared" si="90"/>
        <v>0.23383926038535782</v>
      </c>
      <c r="D1848">
        <f t="shared" si="91"/>
        <v>-1.3157162504298888E-5</v>
      </c>
      <c r="E1848" s="2">
        <f t="shared" si="92"/>
        <v>2.5492563655524444E-3</v>
      </c>
      <c r="K1848">
        <v>1843</v>
      </c>
      <c r="L1848" s="14">
        <v>1.4601314052085899E-5</v>
      </c>
      <c r="M1848" s="14">
        <v>0.28432942146207102</v>
      </c>
    </row>
    <row r="1849" spans="1:13" x14ac:dyDescent="0.55000000000000004">
      <c r="A1849">
        <v>1844</v>
      </c>
      <c r="C1849">
        <f t="shared" si="90"/>
        <v>0.11456955258846389</v>
      </c>
      <c r="D1849">
        <f t="shared" si="91"/>
        <v>-2.4339686129529876E-5</v>
      </c>
      <c r="E1849" s="2">
        <f t="shared" si="92"/>
        <v>3.1708770508764146E-2</v>
      </c>
      <c r="K1849">
        <v>1844</v>
      </c>
      <c r="L1849" s="14">
        <v>3.2412809866462198E-7</v>
      </c>
      <c r="M1849" s="14">
        <v>0.29263911907517198</v>
      </c>
    </row>
    <row r="1850" spans="1:13" x14ac:dyDescent="0.55000000000000004">
      <c r="A1850">
        <v>1845</v>
      </c>
      <c r="C1850">
        <f t="shared" si="90"/>
        <v>-3.3454697972498594E-2</v>
      </c>
      <c r="D1850">
        <f t="shared" si="91"/>
        <v>-2.9413461576115265E-5</v>
      </c>
      <c r="E1850" s="2">
        <f t="shared" si="92"/>
        <v>6.8178553196134389E-2</v>
      </c>
      <c r="K1850">
        <v>1845</v>
      </c>
      <c r="L1850" s="14">
        <v>-1.4034237747811901E-5</v>
      </c>
      <c r="M1850" s="14">
        <v>0.2276555339146</v>
      </c>
    </row>
    <row r="1851" spans="1:13" x14ac:dyDescent="0.55000000000000004">
      <c r="A1851">
        <v>1846</v>
      </c>
      <c r="C1851">
        <f t="shared" si="90"/>
        <v>-0.17308252451156406</v>
      </c>
      <c r="D1851">
        <f t="shared" si="91"/>
        <v>-2.7105078153777086E-5</v>
      </c>
      <c r="E1851" s="2">
        <f t="shared" si="92"/>
        <v>7.7694166058310921E-2</v>
      </c>
      <c r="K1851">
        <v>1846</v>
      </c>
      <c r="L1851" s="14">
        <v>-2.4877641688258701E-5</v>
      </c>
      <c r="M1851" s="14">
        <v>0.105654208012714</v>
      </c>
    </row>
    <row r="1852" spans="1:13" x14ac:dyDescent="0.55000000000000004">
      <c r="A1852">
        <v>1847</v>
      </c>
      <c r="C1852">
        <f t="shared" si="90"/>
        <v>-0.26927028568945111</v>
      </c>
      <c r="D1852">
        <f t="shared" si="91"/>
        <v>-1.7993891444566902E-5</v>
      </c>
      <c r="E1852" s="2">
        <f t="shared" si="92"/>
        <v>5.1284772924212199E-2</v>
      </c>
      <c r="K1852">
        <v>1847</v>
      </c>
      <c r="L1852" s="14">
        <v>-2.94902859381964E-5</v>
      </c>
      <c r="M1852" s="14">
        <v>-4.2808869717078001E-2</v>
      </c>
    </row>
    <row r="1853" spans="1:13" x14ac:dyDescent="0.55000000000000004">
      <c r="A1853">
        <v>1848</v>
      </c>
      <c r="C1853">
        <f t="shared" si="90"/>
        <v>-0.29787688092663372</v>
      </c>
      <c r="D1853">
        <f t="shared" si="91"/>
        <v>-4.3666172640145713E-6</v>
      </c>
      <c r="E1853" s="2">
        <f t="shared" si="92"/>
        <v>1.3765549949488523E-2</v>
      </c>
      <c r="K1853">
        <v>1848</v>
      </c>
      <c r="L1853" s="14">
        <v>-2.6716905130460501E-5</v>
      </c>
      <c r="M1853" s="14">
        <v>-0.18055020045928</v>
      </c>
    </row>
    <row r="1854" spans="1:13" x14ac:dyDescent="0.55000000000000004">
      <c r="A1854">
        <v>1849</v>
      </c>
      <c r="C1854">
        <f t="shared" si="90"/>
        <v>-0.25172265779874908</v>
      </c>
      <c r="D1854">
        <f t="shared" si="91"/>
        <v>1.0356585808801016E-5</v>
      </c>
      <c r="E1854" s="2">
        <f t="shared" si="92"/>
        <v>4.557779071568963E-4</v>
      </c>
      <c r="K1854">
        <v>1849</v>
      </c>
      <c r="L1854" s="14">
        <v>-1.72521096931541E-5</v>
      </c>
      <c r="M1854" s="14">
        <v>-0.27307161344432801</v>
      </c>
    </row>
    <row r="1855" spans="1:13" x14ac:dyDescent="0.55000000000000004">
      <c r="A1855">
        <v>1850</v>
      </c>
      <c r="C1855">
        <f t="shared" si="90"/>
        <v>-0.1423913534559462</v>
      </c>
      <c r="D1855">
        <f t="shared" si="91"/>
        <v>2.2480504143221884E-5</v>
      </c>
      <c r="E1855" s="2">
        <f t="shared" si="92"/>
        <v>2.3965886352796673E-2</v>
      </c>
      <c r="K1855">
        <v>1850</v>
      </c>
      <c r="L1855" s="14">
        <v>-3.4664163588785898E-6</v>
      </c>
      <c r="M1855" s="14">
        <v>-0.29720054682893898</v>
      </c>
    </row>
    <row r="1856" spans="1:13" x14ac:dyDescent="0.55000000000000004">
      <c r="A1856">
        <v>1851</v>
      </c>
      <c r="C1856">
        <f t="shared" si="90"/>
        <v>2.6771792316247368E-3</v>
      </c>
      <c r="D1856">
        <f t="shared" si="91"/>
        <v>2.8962289789102587E-5</v>
      </c>
      <c r="E1856" s="2">
        <f t="shared" si="92"/>
        <v>6.2285653490282269E-2</v>
      </c>
      <c r="K1856">
        <v>1851</v>
      </c>
      <c r="L1856" s="14">
        <v>1.11874624565639E-5</v>
      </c>
      <c r="M1856" s="14">
        <v>-0.24689375956190199</v>
      </c>
    </row>
    <row r="1857" spans="1:13" x14ac:dyDescent="0.55000000000000004">
      <c r="A1857">
        <v>1852</v>
      </c>
      <c r="C1857">
        <f t="shared" si="90"/>
        <v>0.14707379636252807</v>
      </c>
      <c r="D1857">
        <f t="shared" si="91"/>
        <v>2.8175151174651601E-5</v>
      </c>
      <c r="E1857" s="2">
        <f t="shared" si="92"/>
        <v>7.9425158687845693E-2</v>
      </c>
      <c r="K1857">
        <v>1852</v>
      </c>
      <c r="L1857" s="14">
        <v>2.3039371897781499E-5</v>
      </c>
      <c r="M1857" s="14">
        <v>-0.134750898594897</v>
      </c>
    </row>
    <row r="1858" spans="1:13" x14ac:dyDescent="0.55000000000000004">
      <c r="A1858">
        <v>1853</v>
      </c>
      <c r="C1858">
        <f t="shared" si="90"/>
        <v>0.25455799067717666</v>
      </c>
      <c r="D1858">
        <f t="shared" si="91"/>
        <v>2.0316643500449731E-5</v>
      </c>
      <c r="E1858" s="2">
        <f t="shared" si="92"/>
        <v>5.9251753038689549E-2</v>
      </c>
      <c r="K1858">
        <v>1853</v>
      </c>
      <c r="L1858" s="14">
        <v>2.9120927721312798E-5</v>
      </c>
      <c r="M1858" s="14">
        <v>1.11411608590855E-2</v>
      </c>
    </row>
    <row r="1859" spans="1:13" x14ac:dyDescent="0.55000000000000004">
      <c r="A1859">
        <v>1854</v>
      </c>
      <c r="C1859">
        <f t="shared" si="90"/>
        <v>0.29815349498851623</v>
      </c>
      <c r="D1859">
        <f t="shared" si="91"/>
        <v>7.3590865486055789E-6</v>
      </c>
      <c r="E1859" s="2">
        <f t="shared" si="92"/>
        <v>2.0710274471741234E-2</v>
      </c>
      <c r="K1859">
        <v>1854</v>
      </c>
      <c r="L1859" s="14">
        <v>2.7908966543921201E-5</v>
      </c>
      <c r="M1859" s="14">
        <v>0.15424284746116601</v>
      </c>
    </row>
    <row r="1860" spans="1:13" x14ac:dyDescent="0.55000000000000004">
      <c r="A1860">
        <v>1855</v>
      </c>
      <c r="C1860">
        <f t="shared" si="90"/>
        <v>0.26691875663533327</v>
      </c>
      <c r="D1860">
        <f t="shared" si="91"/>
        <v>-7.445446009779883E-6</v>
      </c>
      <c r="E1860" s="2">
        <f t="shared" si="92"/>
        <v>6.7326957475128614E-5</v>
      </c>
      <c r="K1860">
        <v>1855</v>
      </c>
      <c r="L1860" s="14">
        <v>1.9707031560945598E-5</v>
      </c>
      <c r="M1860" s="14">
        <v>0.25871345606343898</v>
      </c>
    </row>
    <row r="1861" spans="1:13" x14ac:dyDescent="0.55000000000000004">
      <c r="A1861">
        <v>1856</v>
      </c>
      <c r="C1861">
        <f t="shared" si="90"/>
        <v>0.16869303656855961</v>
      </c>
      <c r="D1861">
        <f t="shared" si="91"/>
        <v>-2.0381328557182519E-5</v>
      </c>
      <c r="E1861" s="2">
        <f t="shared" si="92"/>
        <v>1.6820699147818176E-2</v>
      </c>
      <c r="K1861">
        <v>1856</v>
      </c>
      <c r="L1861" s="14">
        <v>6.5693482699829398E-6</v>
      </c>
      <c r="M1861" s="14">
        <v>0.29838767465286198</v>
      </c>
    </row>
    <row r="1862" spans="1:13" x14ac:dyDescent="0.55000000000000004">
      <c r="A1862">
        <v>1857</v>
      </c>
      <c r="C1862">
        <f t="shared" ref="C1862:C1925" si="93">$D$1*COS($B$2*(A1862-$L$2)+$B$1)</f>
        <v>2.8128920090753445E-2</v>
      </c>
      <c r="D1862">
        <f t="shared" ref="D1862:D1925" si="94">$D$2*COS($B$2*(A1862-$L$3)+$B$3)</f>
        <v>-2.820192724112356E-5</v>
      </c>
      <c r="E1862" s="2">
        <f t="shared" ref="E1862:E1925" si="95">(M1862-C1862)^2</f>
        <v>5.531900658842142E-2</v>
      </c>
      <c r="K1862">
        <v>1857</v>
      </c>
      <c r="L1862" s="14">
        <v>-8.2136690484749206E-6</v>
      </c>
      <c r="M1862" s="14">
        <v>0.26332884906272702</v>
      </c>
    </row>
    <row r="1863" spans="1:13" x14ac:dyDescent="0.55000000000000004">
      <c r="A1863">
        <v>1858</v>
      </c>
      <c r="C1863">
        <f t="shared" si="93"/>
        <v>-0.11949496242013602</v>
      </c>
      <c r="D1863">
        <f t="shared" si="94"/>
        <v>-2.8944436637080441E-5</v>
      </c>
      <c r="E1863" s="2">
        <f t="shared" si="95"/>
        <v>7.9418365231255686E-2</v>
      </c>
      <c r="K1863">
        <v>1858</v>
      </c>
      <c r="L1863" s="14">
        <v>-2.09395219998387E-5</v>
      </c>
      <c r="M1863" s="14">
        <v>0.16231767965125099</v>
      </c>
    </row>
    <row r="1864" spans="1:13" x14ac:dyDescent="0.55000000000000004">
      <c r="A1864">
        <v>1859</v>
      </c>
      <c r="C1864">
        <f t="shared" si="93"/>
        <v>-0.23712812811687101</v>
      </c>
      <c r="D1864">
        <f t="shared" si="94"/>
        <v>-2.2422502537516432E-5</v>
      </c>
      <c r="E1864" s="2">
        <f t="shared" si="95"/>
        <v>6.6451130854986967E-2</v>
      </c>
      <c r="K1864">
        <v>1859</v>
      </c>
      <c r="L1864" s="14">
        <v>-2.8420941766979101E-5</v>
      </c>
      <c r="M1864" s="14">
        <v>2.0653040425338401E-2</v>
      </c>
    </row>
    <row r="1865" spans="1:13" x14ac:dyDescent="0.55000000000000004">
      <c r="A1865">
        <v>1860</v>
      </c>
      <c r="C1865">
        <f t="shared" si="93"/>
        <v>-0.29524713192146462</v>
      </c>
      <c r="D1865">
        <f t="shared" si="94"/>
        <v>-1.0272992929967964E-5</v>
      </c>
      <c r="E1865" s="2">
        <f t="shared" si="95"/>
        <v>2.8582247596432069E-2</v>
      </c>
      <c r="K1865">
        <v>1860</v>
      </c>
      <c r="L1865" s="14">
        <v>-2.8784160357856901E-5</v>
      </c>
      <c r="M1865" s="14">
        <v>-0.126184280897261</v>
      </c>
    </row>
    <row r="1866" spans="1:13" x14ac:dyDescent="0.55000000000000004">
      <c r="A1866">
        <v>1861</v>
      </c>
      <c r="C1866">
        <f t="shared" si="93"/>
        <v>-0.27926532893018546</v>
      </c>
      <c r="D1866">
        <f t="shared" si="94"/>
        <v>4.4548213655625624E-6</v>
      </c>
      <c r="E1866" s="2">
        <f t="shared" si="95"/>
        <v>1.4324228596735112E-3</v>
      </c>
      <c r="K1866">
        <v>1861</v>
      </c>
      <c r="L1866" s="14">
        <v>-2.1938207423142399E-5</v>
      </c>
      <c r="M1866" s="14">
        <v>-0.241417966278694</v>
      </c>
    </row>
    <row r="1867" spans="1:13" x14ac:dyDescent="0.55000000000000004">
      <c r="A1867">
        <v>1862</v>
      </c>
      <c r="C1867">
        <f t="shared" si="93"/>
        <v>-0.19319381482433456</v>
      </c>
      <c r="D1867">
        <f t="shared" si="94"/>
        <v>1.8064569398435738E-5</v>
      </c>
      <c r="E1867" s="2">
        <f t="shared" si="95"/>
        <v>1.0607601209900085E-2</v>
      </c>
      <c r="K1867">
        <v>1862</v>
      </c>
      <c r="L1867" s="14">
        <v>-9.59769434454346E-6</v>
      </c>
      <c r="M1867" s="14">
        <v>-0.29618702435729399</v>
      </c>
    </row>
    <row r="1868" spans="1:13" x14ac:dyDescent="0.55000000000000004">
      <c r="A1868">
        <v>1863</v>
      </c>
      <c r="C1868">
        <f t="shared" si="93"/>
        <v>-5.8634725400767508E-2</v>
      </c>
      <c r="D1868">
        <f t="shared" si="94"/>
        <v>2.714049128327617E-5</v>
      </c>
      <c r="E1868" s="2">
        <f t="shared" si="95"/>
        <v>4.7584832461532937E-2</v>
      </c>
      <c r="K1868">
        <v>1863</v>
      </c>
      <c r="L1868" s="14">
        <v>5.1466208224195502E-6</v>
      </c>
      <c r="M1868" s="14">
        <v>-0.27677420477470599</v>
      </c>
    </row>
    <row r="1869" spans="1:13" x14ac:dyDescent="0.55000000000000004">
      <c r="A1869">
        <v>1864</v>
      </c>
      <c r="C1869">
        <f t="shared" si="93"/>
        <v>9.0640444177271656E-2</v>
      </c>
      <c r="D1869">
        <f t="shared" si="94"/>
        <v>2.9404721932264585E-5</v>
      </c>
      <c r="E1869" s="2">
        <f t="shared" si="95"/>
        <v>7.7663664258844953E-2</v>
      </c>
      <c r="K1869">
        <v>1864</v>
      </c>
      <c r="L1869" s="14">
        <v>1.8601932877089901E-5</v>
      </c>
      <c r="M1869" s="14">
        <v>-0.18804156862377899</v>
      </c>
    </row>
    <row r="1870" spans="1:13" x14ac:dyDescent="0.55000000000000004">
      <c r="A1870">
        <v>1865</v>
      </c>
      <c r="C1870">
        <f t="shared" si="93"/>
        <v>0.2171667728150429</v>
      </c>
      <c r="D1870">
        <f t="shared" si="94"/>
        <v>2.428898717867631E-5</v>
      </c>
      <c r="E1870" s="2">
        <f t="shared" si="95"/>
        <v>7.256533005209452E-2</v>
      </c>
      <c r="K1870">
        <v>1865</v>
      </c>
      <c r="L1870" s="14">
        <v>2.7398275444679399E-5</v>
      </c>
      <c r="M1870" s="14">
        <v>-5.2212755085825097E-2</v>
      </c>
    </row>
    <row r="1871" spans="1:13" x14ac:dyDescent="0.55000000000000004">
      <c r="A1871">
        <v>1866</v>
      </c>
      <c r="C1871">
        <f t="shared" si="93"/>
        <v>0.28918881898964377</v>
      </c>
      <c r="D1871">
        <f t="shared" si="94"/>
        <v>1.307722861445727E-5</v>
      </c>
      <c r="E1871" s="2">
        <f t="shared" si="95"/>
        <v>3.7054614584957596E-2</v>
      </c>
      <c r="K1871">
        <v>1866</v>
      </c>
      <c r="L1871" s="14">
        <v>2.9332549960587599E-5</v>
      </c>
      <c r="M1871" s="14">
        <v>9.66930668677915E-2</v>
      </c>
    </row>
    <row r="1872" spans="1:13" x14ac:dyDescent="0.55000000000000004">
      <c r="A1872">
        <v>1867</v>
      </c>
      <c r="C1872">
        <f t="shared" si="93"/>
        <v>0.28863056721477121</v>
      </c>
      <c r="D1872">
        <f t="shared" si="94"/>
        <v>-1.4166386857749428E-6</v>
      </c>
      <c r="E1872" s="2">
        <f t="shared" si="95"/>
        <v>4.5224356446106747E-3</v>
      </c>
      <c r="K1872">
        <v>1867</v>
      </c>
      <c r="L1872" s="14">
        <v>2.3920305372937401E-5</v>
      </c>
      <c r="M1872" s="14">
        <v>0.22138151038413101</v>
      </c>
    </row>
    <row r="1873" spans="1:13" x14ac:dyDescent="0.55000000000000004">
      <c r="A1873">
        <v>1868</v>
      </c>
      <c r="C1873">
        <f t="shared" si="93"/>
        <v>0.21563212691964717</v>
      </c>
      <c r="D1873">
        <f t="shared" si="94"/>
        <v>-1.5554959536256888E-5</v>
      </c>
      <c r="E1873" s="2">
        <f t="shared" si="95"/>
        <v>5.623718226117843E-3</v>
      </c>
      <c r="K1873">
        <v>1868</v>
      </c>
      <c r="L1873" s="14">
        <v>1.2517071913833601E-5</v>
      </c>
      <c r="M1873" s="14">
        <v>0.29062358127357901</v>
      </c>
    </row>
    <row r="1874" spans="1:13" x14ac:dyDescent="0.55000000000000004">
      <c r="A1874">
        <v>1869</v>
      </c>
      <c r="C1874">
        <f t="shared" si="93"/>
        <v>8.8514567932017937E-2</v>
      </c>
      <c r="D1874">
        <f t="shared" si="94"/>
        <v>-2.5789313415777912E-5</v>
      </c>
      <c r="E1874" s="2">
        <f t="shared" si="95"/>
        <v>3.9427108264520436E-2</v>
      </c>
      <c r="K1874">
        <v>1869</v>
      </c>
      <c r="L1874" s="14">
        <v>-2.0211398563664999E-6</v>
      </c>
      <c r="M1874" s="14">
        <v>0.28707717333525201</v>
      </c>
    </row>
    <row r="1875" spans="1:13" x14ac:dyDescent="0.55000000000000004">
      <c r="A1875">
        <v>1870</v>
      </c>
      <c r="C1875">
        <f t="shared" si="93"/>
        <v>-6.0818281866428847E-2</v>
      </c>
      <c r="D1875">
        <f t="shared" si="94"/>
        <v>-2.9551093223533824E-5</v>
      </c>
      <c r="E1875" s="2">
        <f t="shared" si="95"/>
        <v>7.4228342248344417E-2</v>
      </c>
      <c r="K1875">
        <v>1870</v>
      </c>
      <c r="L1875" s="14">
        <v>-1.6053144611298299E-5</v>
      </c>
      <c r="M1875" s="14">
        <v>0.21163050643761999</v>
      </c>
    </row>
    <row r="1876" spans="1:13" x14ac:dyDescent="0.55000000000000004">
      <c r="A1876">
        <v>1871</v>
      </c>
      <c r="C1876">
        <f t="shared" si="93"/>
        <v>-0.19488702486428297</v>
      </c>
      <c r="D1876">
        <f t="shared" si="94"/>
        <v>-2.589617151990954E-5</v>
      </c>
      <c r="E1876" s="2">
        <f t="shared" si="95"/>
        <v>7.7321084758598238E-2</v>
      </c>
      <c r="K1876">
        <v>1871</v>
      </c>
      <c r="L1876" s="14">
        <v>-2.6064539711851199E-5</v>
      </c>
      <c r="M1876" s="14">
        <v>8.3179666342337893E-2</v>
      </c>
    </row>
    <row r="1877" spans="1:13" x14ac:dyDescent="0.55000000000000004">
      <c r="A1877">
        <v>1872</v>
      </c>
      <c r="C1877">
        <f t="shared" si="93"/>
        <v>-0.28004323251481089</v>
      </c>
      <c r="D1877">
        <f t="shared" si="94"/>
        <v>-1.5741856612774024E-5</v>
      </c>
      <c r="E1877" s="2">
        <f t="shared" si="95"/>
        <v>4.5769979292988205E-2</v>
      </c>
      <c r="K1877">
        <v>1872</v>
      </c>
      <c r="L1877" s="14">
        <v>-2.95479091489054E-5</v>
      </c>
      <c r="M1877" s="14">
        <v>-6.6104037197570797E-2</v>
      </c>
    </row>
    <row r="1878" spans="1:13" x14ac:dyDescent="0.55000000000000004">
      <c r="A1878">
        <v>1873</v>
      </c>
      <c r="C1878">
        <f t="shared" si="93"/>
        <v>-0.29491449164727118</v>
      </c>
      <c r="D1878">
        <f t="shared" si="94"/>
        <v>-1.6366675079495454E-6</v>
      </c>
      <c r="E1878" s="2">
        <f t="shared" si="95"/>
        <v>9.2319269595212521E-3</v>
      </c>
      <c r="K1878">
        <v>1873</v>
      </c>
      <c r="L1878" s="14">
        <v>-2.56308214376957E-5</v>
      </c>
      <c r="M1878" s="14">
        <v>-0.198831574541673</v>
      </c>
    </row>
    <row r="1879" spans="1:13" x14ac:dyDescent="0.55000000000000004">
      <c r="A1879">
        <v>1874</v>
      </c>
      <c r="C1879">
        <f t="shared" si="93"/>
        <v>-0.23576842968156222</v>
      </c>
      <c r="D1879">
        <f t="shared" si="94"/>
        <v>1.2879290643150667E-5</v>
      </c>
      <c r="E1879" s="2">
        <f t="shared" si="95"/>
        <v>2.1152715053935579E-3</v>
      </c>
      <c r="K1879">
        <v>1874</v>
      </c>
      <c r="L1879" s="14">
        <v>-1.5294335495342299E-5</v>
      </c>
      <c r="M1879" s="14">
        <v>-0.28176051058027302</v>
      </c>
    </row>
    <row r="1880" spans="1:13" x14ac:dyDescent="0.55000000000000004">
      <c r="A1880">
        <v>1875</v>
      </c>
      <c r="C1880">
        <f t="shared" si="93"/>
        <v>-0.11744946146980252</v>
      </c>
      <c r="D1880">
        <f t="shared" si="94"/>
        <v>2.416281831683423E-5</v>
      </c>
      <c r="E1880" s="2">
        <f t="shared" si="95"/>
        <v>3.121275437734064E-2</v>
      </c>
      <c r="K1880">
        <v>1875</v>
      </c>
      <c r="L1880" s="14">
        <v>-1.12728834901134E-6</v>
      </c>
      <c r="M1880" s="14">
        <v>-0.294120778828735</v>
      </c>
    </row>
    <row r="1881" spans="1:13" x14ac:dyDescent="0.55000000000000004">
      <c r="A1881">
        <v>1876</v>
      </c>
      <c r="C1881">
        <f t="shared" si="93"/>
        <v>3.0346845931577788E-2</v>
      </c>
      <c r="D1881">
        <f t="shared" si="94"/>
        <v>2.938198790477999E-5</v>
      </c>
      <c r="E1881" s="2">
        <f t="shared" si="95"/>
        <v>6.9255037921031479E-2</v>
      </c>
      <c r="K1881">
        <v>1876</v>
      </c>
      <c r="L1881" s="14">
        <v>1.3322095157518799E-5</v>
      </c>
      <c r="M1881" s="14">
        <v>-0.23281667342669399</v>
      </c>
    </row>
    <row r="1882" spans="1:13" x14ac:dyDescent="0.55000000000000004">
      <c r="A1882">
        <v>1877</v>
      </c>
      <c r="C1882">
        <f t="shared" si="93"/>
        <v>0.17052673466499793</v>
      </c>
      <c r="D1882">
        <f t="shared" si="94"/>
        <v>2.7226897851894873E-5</v>
      </c>
      <c r="E1882" s="2">
        <f t="shared" si="95"/>
        <v>8.0502101485793259E-2</v>
      </c>
      <c r="K1882">
        <v>1877</v>
      </c>
      <c r="L1882" s="14">
        <v>2.4434877287569901E-5</v>
      </c>
      <c r="M1882" s="14">
        <v>-0.11320218787515</v>
      </c>
    </row>
    <row r="1883" spans="1:13" x14ac:dyDescent="0.55000000000000004">
      <c r="A1883">
        <v>1878</v>
      </c>
      <c r="C1883">
        <f t="shared" si="93"/>
        <v>0.26790800741695342</v>
      </c>
      <c r="D1883">
        <f t="shared" si="94"/>
        <v>1.8238430335666804E-5</v>
      </c>
      <c r="E1883" s="2">
        <f t="shared" si="95"/>
        <v>5.4355900699692768E-2</v>
      </c>
      <c r="K1883">
        <v>1878</v>
      </c>
      <c r="L1883" s="14">
        <v>2.9427792817975398E-5</v>
      </c>
      <c r="M1883" s="14">
        <v>3.4764487885114902E-2</v>
      </c>
    </row>
    <row r="1884" spans="1:13" x14ac:dyDescent="0.55000000000000004">
      <c r="A1884">
        <v>1879</v>
      </c>
      <c r="C1884">
        <f t="shared" si="93"/>
        <v>0.29805001736004239</v>
      </c>
      <c r="D1884">
        <f t="shared" si="94"/>
        <v>4.6725012409011897E-6</v>
      </c>
      <c r="E1884" s="2">
        <f t="shared" si="95"/>
        <v>1.5382407838907694E-2</v>
      </c>
      <c r="K1884">
        <v>1879</v>
      </c>
      <c r="L1884" s="14">
        <v>2.70503350803459E-5</v>
      </c>
      <c r="M1884" s="14">
        <v>0.17402418199132699</v>
      </c>
    </row>
    <row r="1885" spans="1:13" x14ac:dyDescent="0.55000000000000004">
      <c r="A1885">
        <v>1880</v>
      </c>
      <c r="C1885">
        <f t="shared" si="93"/>
        <v>0.25338775534213209</v>
      </c>
      <c r="D1885">
        <f t="shared" si="94"/>
        <v>-1.0066127176903565E-5</v>
      </c>
      <c r="E1885" s="2">
        <f t="shared" si="95"/>
        <v>2.6603843890692948E-4</v>
      </c>
      <c r="K1885">
        <v>1880</v>
      </c>
      <c r="L1885" s="14">
        <v>1.7897953113747701E-5</v>
      </c>
      <c r="M1885" s="14">
        <v>0.26969844015016298</v>
      </c>
    </row>
    <row r="1886" spans="1:13" x14ac:dyDescent="0.55000000000000004">
      <c r="A1886">
        <v>1881</v>
      </c>
      <c r="C1886">
        <f t="shared" si="93"/>
        <v>0.14513050772440028</v>
      </c>
      <c r="D1886">
        <f t="shared" si="94"/>
        <v>-2.2278369850360718E-5</v>
      </c>
      <c r="E1886" s="2">
        <f t="shared" si="95"/>
        <v>2.3315623511248107E-2</v>
      </c>
      <c r="K1886">
        <v>1881</v>
      </c>
      <c r="L1886" s="14">
        <v>4.2629177589711704E-6</v>
      </c>
      <c r="M1886" s="14">
        <v>0.29782505088573302</v>
      </c>
    </row>
    <row r="1887" spans="1:13" x14ac:dyDescent="0.55000000000000004">
      <c r="A1887">
        <v>1882</v>
      </c>
      <c r="C1887">
        <f t="shared" si="93"/>
        <v>4.4856177673585667E-4</v>
      </c>
      <c r="D1887">
        <f t="shared" si="94"/>
        <v>-2.8899211282232997E-5</v>
      </c>
      <c r="E1887" s="2">
        <f t="shared" si="95"/>
        <v>6.2956314002080155E-2</v>
      </c>
      <c r="K1887">
        <v>1882</v>
      </c>
      <c r="L1887" s="14">
        <v>-1.04397917937615E-5</v>
      </c>
      <c r="M1887" s="14">
        <v>0.25135953005449002</v>
      </c>
    </row>
    <row r="1888" spans="1:13" x14ac:dyDescent="0.55000000000000004">
      <c r="A1888">
        <v>1883</v>
      </c>
      <c r="C1888">
        <f t="shared" si="93"/>
        <v>-0.14434596372290584</v>
      </c>
      <c r="D1888">
        <f t="shared" si="94"/>
        <v>-2.8266959829376854E-5</v>
      </c>
      <c r="E1888" s="2">
        <f t="shared" si="95"/>
        <v>8.1959341316766618E-2</v>
      </c>
      <c r="K1888">
        <v>1883</v>
      </c>
      <c r="L1888" s="14">
        <v>-2.2527790727980299E-5</v>
      </c>
      <c r="M1888" s="14">
        <v>0.14193945559978099</v>
      </c>
    </row>
    <row r="1889" spans="1:13" x14ac:dyDescent="0.55000000000000004">
      <c r="A1889">
        <v>1884</v>
      </c>
      <c r="C1889">
        <f t="shared" si="93"/>
        <v>-0.25291269489902618</v>
      </c>
      <c r="D1889">
        <f t="shared" si="94"/>
        <v>-2.0540297279662621E-5</v>
      </c>
      <c r="E1889" s="2">
        <f t="shared" si="95"/>
        <v>6.2441243246258119E-2</v>
      </c>
      <c r="K1889">
        <v>1884</v>
      </c>
      <c r="L1889" s="14">
        <v>-2.8973564722108701E-5</v>
      </c>
      <c r="M1889" s="14">
        <v>-3.0302360383488102E-3</v>
      </c>
    </row>
    <row r="1890" spans="1:13" x14ac:dyDescent="0.55000000000000004">
      <c r="A1890">
        <v>1885</v>
      </c>
      <c r="C1890">
        <f t="shared" si="93"/>
        <v>-0.29800367063300881</v>
      </c>
      <c r="D1890">
        <f t="shared" si="94"/>
        <v>-7.6584530679396481E-6</v>
      </c>
      <c r="E1890" s="2">
        <f t="shared" si="95"/>
        <v>2.2729386998615233E-2</v>
      </c>
      <c r="K1890">
        <v>1885</v>
      </c>
      <c r="L1890" s="14">
        <v>-2.8162729692638401E-5</v>
      </c>
      <c r="M1890" s="14">
        <v>-0.14724098626245499</v>
      </c>
    </row>
    <row r="1891" spans="1:13" x14ac:dyDescent="0.55000000000000004">
      <c r="A1891">
        <v>1886</v>
      </c>
      <c r="C1891">
        <f t="shared" si="93"/>
        <v>-0.26830200645766406</v>
      </c>
      <c r="D1891">
        <f t="shared" si="94"/>
        <v>7.1455014365311533E-6</v>
      </c>
      <c r="E1891" s="2">
        <f t="shared" si="95"/>
        <v>1.884494287333662E-4</v>
      </c>
      <c r="K1891">
        <v>1886</v>
      </c>
      <c r="L1891" s="14">
        <v>-2.0298364302755701E-5</v>
      </c>
      <c r="M1891" s="14">
        <v>-0.25457431806036401</v>
      </c>
    </row>
    <row r="1892" spans="1:13" x14ac:dyDescent="0.55000000000000004">
      <c r="A1892">
        <v>1887</v>
      </c>
      <c r="C1892">
        <f t="shared" si="93"/>
        <v>-0.17126219401990997</v>
      </c>
      <c r="D1892">
        <f t="shared" si="94"/>
        <v>2.0156085695573824E-5</v>
      </c>
      <c r="E1892" s="2">
        <f t="shared" si="95"/>
        <v>1.6099990664059361E-2</v>
      </c>
      <c r="K1892">
        <v>1887</v>
      </c>
      <c r="L1892" s="14">
        <v>-7.3501476513375701E-6</v>
      </c>
      <c r="M1892" s="14">
        <v>-0.29814793263563999</v>
      </c>
    </row>
    <row r="1893" spans="1:13" x14ac:dyDescent="0.55000000000000004">
      <c r="A1893">
        <v>1888</v>
      </c>
      <c r="C1893">
        <f t="shared" si="93"/>
        <v>-3.1239180804385806E-2</v>
      </c>
      <c r="D1893">
        <f t="shared" si="94"/>
        <v>2.8107917301675072E-5</v>
      </c>
      <c r="E1893" s="2">
        <f t="shared" si="95"/>
        <v>5.5606057613252914E-2</v>
      </c>
      <c r="K1893">
        <v>1888</v>
      </c>
      <c r="L1893" s="14">
        <v>7.4389590763637503E-6</v>
      </c>
      <c r="M1893" s="14">
        <v>-0.26704854790682497</v>
      </c>
    </row>
    <row r="1894" spans="1:13" x14ac:dyDescent="0.55000000000000004">
      <c r="A1894">
        <v>1889</v>
      </c>
      <c r="C1894">
        <f t="shared" si="93"/>
        <v>0.11662420832424281</v>
      </c>
      <c r="D1894">
        <f t="shared" si="94"/>
        <v>2.9005254133022207E-5</v>
      </c>
      <c r="E1894" s="2">
        <f t="shared" si="95"/>
        <v>8.1618436717814088E-2</v>
      </c>
      <c r="K1894">
        <v>1889</v>
      </c>
      <c r="L1894" s="14">
        <v>2.0364932355437901E-5</v>
      </c>
      <c r="M1894" s="14">
        <v>-0.16906519770582701</v>
      </c>
    </row>
    <row r="1895" spans="1:13" x14ac:dyDescent="0.55000000000000004">
      <c r="A1895">
        <v>1890</v>
      </c>
      <c r="C1895">
        <f t="shared" si="93"/>
        <v>0.23521737940608198</v>
      </c>
      <c r="D1895">
        <f t="shared" si="94"/>
        <v>2.2622883559297305E-5</v>
      </c>
      <c r="E1895" s="2">
        <f t="shared" si="95"/>
        <v>6.9672664005821686E-2</v>
      </c>
      <c r="K1895">
        <v>1890</v>
      </c>
      <c r="L1895" s="14">
        <v>2.8190381991224299E-5</v>
      </c>
      <c r="M1895" s="14">
        <v>-2.8738419935060901E-2</v>
      </c>
    </row>
    <row r="1896" spans="1:13" x14ac:dyDescent="0.55000000000000004">
      <c r="A1896">
        <v>1891</v>
      </c>
      <c r="C1896">
        <f t="shared" si="93"/>
        <v>0.29477594624696318</v>
      </c>
      <c r="D1896">
        <f t="shared" si="94"/>
        <v>1.0562646064718068E-5</v>
      </c>
      <c r="E1896" s="2">
        <f t="shared" si="95"/>
        <v>3.0972435348683484E-2</v>
      </c>
      <c r="K1896">
        <v>1891</v>
      </c>
      <c r="L1896" s="14">
        <v>2.8955375576874901E-5</v>
      </c>
      <c r="M1896" s="14">
        <v>0.118786073388655</v>
      </c>
    </row>
    <row r="1897" spans="1:13" x14ac:dyDescent="0.55000000000000004">
      <c r="A1897">
        <v>1892</v>
      </c>
      <c r="C1897">
        <f t="shared" si="93"/>
        <v>0.28035196396417839</v>
      </c>
      <c r="D1897">
        <f t="shared" si="94"/>
        <v>-4.1485929490853887E-6</v>
      </c>
      <c r="E1897" s="2">
        <f t="shared" si="95"/>
        <v>1.9177485678228098E-3</v>
      </c>
      <c r="K1897">
        <v>1892</v>
      </c>
      <c r="L1897" s="14">
        <v>2.2468315723188E-5</v>
      </c>
      <c r="M1897" s="14">
        <v>0.23655985773688201</v>
      </c>
    </row>
    <row r="1898" spans="1:13" x14ac:dyDescent="0.55000000000000004">
      <c r="A1898">
        <v>1893</v>
      </c>
      <c r="C1898">
        <f t="shared" si="93"/>
        <v>0.19556554807790072</v>
      </c>
      <c r="D1898">
        <f t="shared" si="94"/>
        <v>-1.7818622578084116E-5</v>
      </c>
      <c r="E1898" s="2">
        <f t="shared" si="95"/>
        <v>9.9042722235608664E-3</v>
      </c>
      <c r="K1898">
        <v>1893</v>
      </c>
      <c r="L1898" s="14">
        <v>1.0353926813316999E-5</v>
      </c>
      <c r="M1898" s="14">
        <v>0.29508575820409</v>
      </c>
    </row>
    <row r="1899" spans="1:13" x14ac:dyDescent="0.55000000000000004">
      <c r="A1899">
        <v>1894</v>
      </c>
      <c r="C1899">
        <f t="shared" si="93"/>
        <v>6.1696301818378298E-2</v>
      </c>
      <c r="D1899">
        <f t="shared" si="94"/>
        <v>-2.7016553526853415E-5</v>
      </c>
      <c r="E1899" s="2">
        <f t="shared" si="95"/>
        <v>4.752805407181615E-2</v>
      </c>
      <c r="K1899">
        <v>1894</v>
      </c>
      <c r="L1899" s="14">
        <v>-4.3536672980478896E-6</v>
      </c>
      <c r="M1899" s="14">
        <v>0.27970559994993999</v>
      </c>
    </row>
    <row r="1900" spans="1:13" x14ac:dyDescent="0.55000000000000004">
      <c r="A1900">
        <v>1895</v>
      </c>
      <c r="C1900">
        <f t="shared" si="93"/>
        <v>-8.7657415741660763E-2</v>
      </c>
      <c r="D1900">
        <f t="shared" si="94"/>
        <v>-2.9433899004156669E-5</v>
      </c>
      <c r="E1900" s="2">
        <f t="shared" si="95"/>
        <v>7.9483879147648998E-2</v>
      </c>
      <c r="K1900">
        <v>1895</v>
      </c>
      <c r="L1900" s="14">
        <v>-1.7970858426425601E-5</v>
      </c>
      <c r="M1900" s="14">
        <v>0.194271439020758</v>
      </c>
    </row>
    <row r="1901" spans="1:13" x14ac:dyDescent="0.55000000000000004">
      <c r="A1901">
        <v>1896</v>
      </c>
      <c r="C1901">
        <f t="shared" si="93"/>
        <v>-0.21501096962257374</v>
      </c>
      <c r="D1901">
        <f t="shared" si="94"/>
        <v>-2.4463956248884837E-5</v>
      </c>
      <c r="E1901" s="2">
        <f t="shared" si="95"/>
        <v>7.5730505123531341E-2</v>
      </c>
      <c r="K1901">
        <v>1896</v>
      </c>
      <c r="L1901" s="14">
        <v>-2.7087136578793E-5</v>
      </c>
      <c r="M1901" s="14">
        <v>6.0180791016314801E-2</v>
      </c>
    </row>
    <row r="1902" spans="1:13" x14ac:dyDescent="0.55000000000000004">
      <c r="A1902">
        <v>1897</v>
      </c>
      <c r="C1902">
        <f t="shared" si="93"/>
        <v>-0.28840130220090365</v>
      </c>
      <c r="D1902">
        <f t="shared" si="94"/>
        <v>-1.3354076134416391E-5</v>
      </c>
      <c r="E1902" s="2">
        <f t="shared" si="95"/>
        <v>3.9767854909132504E-2</v>
      </c>
      <c r="K1902">
        <v>1897</v>
      </c>
      <c r="L1902" s="14">
        <v>-2.9419273338605799E-5</v>
      </c>
      <c r="M1902" s="14">
        <v>-8.8982509432688095E-2</v>
      </c>
    </row>
    <row r="1903" spans="1:13" x14ac:dyDescent="0.55000000000000004">
      <c r="A1903">
        <v>1898</v>
      </c>
      <c r="C1903">
        <f t="shared" si="93"/>
        <v>-0.2894089869441861</v>
      </c>
      <c r="D1903">
        <f t="shared" si="94"/>
        <v>1.1073956080922107E-6</v>
      </c>
      <c r="E1903" s="2">
        <f t="shared" si="95"/>
        <v>5.4095140281442541E-3</v>
      </c>
      <c r="K1903">
        <v>1898</v>
      </c>
      <c r="L1903" s="14">
        <v>-2.43831705868427E-5</v>
      </c>
      <c r="M1903" s="14">
        <v>-0.21585958838686101</v>
      </c>
    </row>
    <row r="1904" spans="1:13" x14ac:dyDescent="0.55000000000000004">
      <c r="A1904">
        <v>1899</v>
      </c>
      <c r="C1904">
        <f t="shared" si="93"/>
        <v>-0.21778111622292265</v>
      </c>
      <c r="D1904">
        <f t="shared" si="94"/>
        <v>1.5290934395020936E-5</v>
      </c>
      <c r="E1904" s="2">
        <f t="shared" si="95"/>
        <v>5.025700917315276E-3</v>
      </c>
      <c r="K1904">
        <v>1899</v>
      </c>
      <c r="L1904" s="14">
        <v>-1.3240151499396201E-5</v>
      </c>
      <c r="M1904" s="14">
        <v>-0.28867329433387701</v>
      </c>
    </row>
    <row r="1905" spans="1:13" x14ac:dyDescent="0.55000000000000004">
      <c r="A1905">
        <v>1900</v>
      </c>
      <c r="C1905">
        <f t="shared" si="93"/>
        <v>-9.1494775791143373E-2</v>
      </c>
      <c r="D1905">
        <f t="shared" si="94"/>
        <v>2.5636770956230601E-5</v>
      </c>
      <c r="E1905" s="2">
        <f t="shared" si="95"/>
        <v>3.9082208757844225E-2</v>
      </c>
      <c r="K1905">
        <v>1900</v>
      </c>
      <c r="L1905" s="14">
        <v>1.218945667011E-6</v>
      </c>
      <c r="M1905" s="14">
        <v>-0.28918698291586598</v>
      </c>
    </row>
    <row r="1906" spans="1:13" x14ac:dyDescent="0.55000000000000004">
      <c r="A1906">
        <v>1901</v>
      </c>
      <c r="C1906">
        <f t="shared" si="93"/>
        <v>5.7754824806294257E-2</v>
      </c>
      <c r="D1906">
        <f t="shared" si="94"/>
        <v>2.9548318387680477E-5</v>
      </c>
      <c r="E1906" s="2">
        <f t="shared" si="95"/>
        <v>7.5639753065333964E-2</v>
      </c>
      <c r="K1906">
        <v>1901</v>
      </c>
      <c r="L1906" s="14">
        <v>1.5372750329325301E-5</v>
      </c>
      <c r="M1906" s="14">
        <v>-0.21727199764077901</v>
      </c>
    </row>
    <row r="1907" spans="1:13" x14ac:dyDescent="0.55000000000000004">
      <c r="A1907">
        <v>1902</v>
      </c>
      <c r="C1907">
        <f t="shared" si="93"/>
        <v>0.19250918175267084</v>
      </c>
      <c r="D1907">
        <f t="shared" si="94"/>
        <v>2.6043860733060436E-5</v>
      </c>
      <c r="E1907" s="2">
        <f t="shared" si="95"/>
        <v>8.0343377807474192E-2</v>
      </c>
      <c r="K1907">
        <v>1902</v>
      </c>
      <c r="L1907" s="14">
        <v>2.5676354306040601E-5</v>
      </c>
      <c r="M1907" s="14">
        <v>-9.0939892698938901E-2</v>
      </c>
    </row>
    <row r="1908" spans="1:13" x14ac:dyDescent="0.55000000000000004">
      <c r="A1908">
        <v>1903</v>
      </c>
      <c r="C1908">
        <f t="shared" si="93"/>
        <v>0.27894779185178215</v>
      </c>
      <c r="D1908">
        <f t="shared" si="94"/>
        <v>1.600294299547103E-5</v>
      </c>
      <c r="E1908" s="2">
        <f t="shared" si="95"/>
        <v>4.8743419533143609E-2</v>
      </c>
      <c r="K1908">
        <v>1903</v>
      </c>
      <c r="L1908" s="14">
        <v>2.9549156062270001E-5</v>
      </c>
      <c r="M1908" s="14">
        <v>5.8168672519487499E-2</v>
      </c>
    </row>
    <row r="1909" spans="1:13" x14ac:dyDescent="0.55000000000000004">
      <c r="A1909">
        <v>1904</v>
      </c>
      <c r="C1909">
        <f t="shared" si="93"/>
        <v>0.2953763859491777</v>
      </c>
      <c r="D1909">
        <f t="shared" si="94"/>
        <v>1.9456238813999331E-6</v>
      </c>
      <c r="E1909" s="2">
        <f t="shared" si="95"/>
        <v>1.054068805934506E-2</v>
      </c>
      <c r="K1909">
        <v>1904</v>
      </c>
      <c r="L1909" s="14">
        <v>2.6021188373047799E-5</v>
      </c>
      <c r="M1909" s="14">
        <v>0.192708532853162</v>
      </c>
    </row>
    <row r="1910" spans="1:13" x14ac:dyDescent="0.55000000000000004">
      <c r="A1910">
        <v>1905</v>
      </c>
      <c r="C1910">
        <f t="shared" si="93"/>
        <v>0.2376717332139299</v>
      </c>
      <c r="D1910">
        <f t="shared" si="94"/>
        <v>-1.2600005816495458E-5</v>
      </c>
      <c r="E1910" s="2">
        <f t="shared" si="95"/>
        <v>1.7066493226311379E-3</v>
      </c>
      <c r="K1910">
        <v>1905</v>
      </c>
      <c r="L1910" s="14">
        <v>1.59760526320625E-5</v>
      </c>
      <c r="M1910" s="14">
        <v>0.27898334565681498</v>
      </c>
    </row>
    <row r="1911" spans="1:13" x14ac:dyDescent="0.55000000000000004">
      <c r="A1911">
        <v>1906</v>
      </c>
      <c r="C1911">
        <f t="shared" si="93"/>
        <v>0.12031648516562196</v>
      </c>
      <c r="D1911">
        <f t="shared" si="94"/>
        <v>-2.3983299641437446E-5</v>
      </c>
      <c r="E1911" s="2">
        <f t="shared" si="95"/>
        <v>3.0649001991803131E-2</v>
      </c>
      <c r="K1911">
        <v>1906</v>
      </c>
      <c r="L1911" s="14">
        <v>1.9296154011419102E-6</v>
      </c>
      <c r="M1911" s="14">
        <v>0.29538504885368999</v>
      </c>
    </row>
    <row r="1912" spans="1:13" x14ac:dyDescent="0.55000000000000004">
      <c r="A1912">
        <v>1907</v>
      </c>
      <c r="C1912">
        <f t="shared" si="93"/>
        <v>-2.7235664588548175E-2</v>
      </c>
      <c r="D1912">
        <f t="shared" si="94"/>
        <v>-2.9347290784308909E-5</v>
      </c>
      <c r="E1912" s="2">
        <f t="shared" si="95"/>
        <v>7.024694303433987E-2</v>
      </c>
      <c r="K1912">
        <v>1907</v>
      </c>
      <c r="L1912" s="14">
        <v>-1.2600105977459601E-5</v>
      </c>
      <c r="M1912" s="14">
        <v>0.23780573412934999</v>
      </c>
    </row>
    <row r="1913" spans="1:13" x14ac:dyDescent="0.55000000000000004">
      <c r="A1913">
        <v>1908</v>
      </c>
      <c r="C1913">
        <f t="shared" si="93"/>
        <v>-0.16795223661424558</v>
      </c>
      <c r="D1913">
        <f t="shared" si="94"/>
        <v>-2.7345730532189591E-5</v>
      </c>
      <c r="E1913" s="2">
        <f t="shared" si="95"/>
        <v>8.3300774000715255E-2</v>
      </c>
      <c r="K1913">
        <v>1908</v>
      </c>
      <c r="L1913" s="14">
        <v>-2.3974052648623699E-5</v>
      </c>
      <c r="M1913" s="14">
        <v>0.120666498052642</v>
      </c>
    </row>
    <row r="1914" spans="1:13" x14ac:dyDescent="0.55000000000000004">
      <c r="A1914">
        <v>1909</v>
      </c>
      <c r="C1914">
        <f t="shared" si="93"/>
        <v>-0.26651633740153546</v>
      </c>
      <c r="D1914">
        <f t="shared" si="94"/>
        <v>-1.8480968318839905E-5</v>
      </c>
      <c r="E1914" s="2">
        <f t="shared" si="95"/>
        <v>5.7514556372411034E-2</v>
      </c>
      <c r="K1914">
        <v>1909</v>
      </c>
      <c r="L1914" s="14">
        <v>-2.9343549109714699E-5</v>
      </c>
      <c r="M1914" s="14">
        <v>-2.6694411021958901E-2</v>
      </c>
    </row>
    <row r="1915" spans="1:13" x14ac:dyDescent="0.55000000000000004">
      <c r="A1915">
        <v>1910</v>
      </c>
      <c r="C1915">
        <f t="shared" si="93"/>
        <v>-0.29819045522063842</v>
      </c>
      <c r="D1915">
        <f t="shared" si="94"/>
        <v>-4.9778726054303383E-6</v>
      </c>
      <c r="E1915" s="2">
        <f t="shared" si="95"/>
        <v>1.7114112053825153E-2</v>
      </c>
      <c r="K1915">
        <v>1910</v>
      </c>
      <c r="L1915" s="14">
        <v>-2.7363771662114601E-5</v>
      </c>
      <c r="M1915" s="14">
        <v>-0.167369539256007</v>
      </c>
    </row>
    <row r="1916" spans="1:13" x14ac:dyDescent="0.55000000000000004">
      <c r="A1916">
        <v>1911</v>
      </c>
      <c r="C1916">
        <f t="shared" si="93"/>
        <v>-0.25502505413593785</v>
      </c>
      <c r="D1916">
        <f t="shared" si="94"/>
        <v>9.774564206796839E-6</v>
      </c>
      <c r="E1916" s="2">
        <f t="shared" si="95"/>
        <v>1.2322940272480886E-4</v>
      </c>
      <c r="K1916">
        <v>1911</v>
      </c>
      <c r="L1916" s="14">
        <v>-1.8530567849222498E-5</v>
      </c>
      <c r="M1916" s="14">
        <v>-0.266125928098145</v>
      </c>
    </row>
    <row r="1917" spans="1:13" x14ac:dyDescent="0.55000000000000004">
      <c r="A1917">
        <v>1912</v>
      </c>
      <c r="C1917">
        <f t="shared" si="93"/>
        <v>-0.14785373996568521</v>
      </c>
      <c r="D1917">
        <f t="shared" si="94"/>
        <v>2.2073791434512568E-5</v>
      </c>
      <c r="E1917" s="2">
        <f t="shared" si="95"/>
        <v>2.2612847348095568E-2</v>
      </c>
      <c r="K1917">
        <v>1912</v>
      </c>
      <c r="L1917" s="14">
        <v>-5.0562683631955103E-6</v>
      </c>
      <c r="M1917" s="14">
        <v>-0.29822942732270302</v>
      </c>
    </row>
    <row r="1918" spans="1:13" x14ac:dyDescent="0.55000000000000004">
      <c r="A1918">
        <v>1913</v>
      </c>
      <c r="C1918">
        <f t="shared" si="93"/>
        <v>-3.5742535741282795E-3</v>
      </c>
      <c r="D1918">
        <f t="shared" si="94"/>
        <v>2.8832962290849731E-5</v>
      </c>
      <c r="E1918" s="2">
        <f t="shared" si="95"/>
        <v>6.3536896720066863E-2</v>
      </c>
      <c r="K1918">
        <v>1913</v>
      </c>
      <c r="L1918" s="14">
        <v>9.6844049012055892E-6</v>
      </c>
      <c r="M1918" s="14">
        <v>-0.25563951639323801</v>
      </c>
    </row>
    <row r="1919" spans="1:13" x14ac:dyDescent="0.55000000000000004">
      <c r="A1919">
        <v>1914</v>
      </c>
      <c r="C1919">
        <f t="shared" si="93"/>
        <v>0.14160229512619033</v>
      </c>
      <c r="D1919">
        <f t="shared" si="94"/>
        <v>2.8355667362878578E-5</v>
      </c>
      <c r="E1919" s="2">
        <f t="shared" si="95"/>
        <v>8.446312186782752E-2</v>
      </c>
      <c r="K1919">
        <v>1914</v>
      </c>
      <c r="L1919" s="14">
        <v>2.19995588804133E-5</v>
      </c>
      <c r="M1919" s="14">
        <v>-0.14902310271065999</v>
      </c>
    </row>
    <row r="1920" spans="1:13" x14ac:dyDescent="0.55000000000000004">
      <c r="A1920">
        <v>1915</v>
      </c>
      <c r="C1920">
        <f t="shared" si="93"/>
        <v>0.25123965248880814</v>
      </c>
      <c r="D1920">
        <f t="shared" si="94"/>
        <v>2.0761697616946056E-5</v>
      </c>
      <c r="E1920" s="2">
        <f t="shared" si="95"/>
        <v>6.570126551552917E-2</v>
      </c>
      <c r="K1920">
        <v>1915</v>
      </c>
      <c r="L1920" s="14">
        <v>2.8804786862666401E-5</v>
      </c>
      <c r="M1920" s="14">
        <v>-5.0829284819857304E-3</v>
      </c>
    </row>
    <row r="1921" spans="1:13" x14ac:dyDescent="0.55000000000000004">
      <c r="A1921">
        <v>1916</v>
      </c>
      <c r="C1921">
        <f t="shared" si="93"/>
        <v>0.29782115278931121</v>
      </c>
      <c r="D1921">
        <f t="shared" si="94"/>
        <v>7.9569793910962667E-6</v>
      </c>
      <c r="E1921" s="2">
        <f t="shared" si="95"/>
        <v>2.4866406088754973E-2</v>
      </c>
      <c r="K1921">
        <v>1916</v>
      </c>
      <c r="L1921" s="14">
        <v>2.83956772832399E-5</v>
      </c>
      <c r="M1921" s="14">
        <v>0.14013029671720101</v>
      </c>
    </row>
    <row r="1922" spans="1:13" x14ac:dyDescent="0.55000000000000004">
      <c r="A1922">
        <v>1917</v>
      </c>
      <c r="C1922">
        <f t="shared" si="93"/>
        <v>0.2696558213120937</v>
      </c>
      <c r="D1922">
        <f t="shared" si="94"/>
        <v>-6.8447729421772514E-6</v>
      </c>
      <c r="E1922" s="2">
        <f t="shared" si="95"/>
        <v>3.7670157620122027E-4</v>
      </c>
      <c r="K1922">
        <v>1917</v>
      </c>
      <c r="L1922" s="14">
        <v>2.0874694174232901E-5</v>
      </c>
      <c r="M1922" s="14">
        <v>0.25024701979831598</v>
      </c>
    </row>
    <row r="1923" spans="1:13" x14ac:dyDescent="0.55000000000000004">
      <c r="A1923">
        <v>1918</v>
      </c>
      <c r="C1923">
        <f t="shared" si="93"/>
        <v>0.17381256258015135</v>
      </c>
      <c r="D1923">
        <f t="shared" si="94"/>
        <v>-1.9928631543251E-5</v>
      </c>
      <c r="E1923" s="2">
        <f t="shared" si="95"/>
        <v>1.5345080478830219E-2</v>
      </c>
      <c r="K1923">
        <v>1918</v>
      </c>
      <c r="L1923" s="14">
        <v>8.1255144120881106E-6</v>
      </c>
      <c r="M1923" s="14">
        <v>0.297687824351137</v>
      </c>
    </row>
    <row r="1924" spans="1:13" x14ac:dyDescent="0.55000000000000004">
      <c r="A1924">
        <v>1919</v>
      </c>
      <c r="C1924">
        <f t="shared" si="93"/>
        <v>3.4346014318252779E-2</v>
      </c>
      <c r="D1924">
        <f t="shared" si="94"/>
        <v>-2.8010823689296679E-5</v>
      </c>
      <c r="E1924" s="2">
        <f t="shared" si="95"/>
        <v>5.5802180823261417E-2</v>
      </c>
      <c r="K1924">
        <v>1919</v>
      </c>
      <c r="L1924" s="14">
        <v>-6.65875084159606E-6</v>
      </c>
      <c r="M1924" s="14">
        <v>0.27057086657402502</v>
      </c>
    </row>
    <row r="1925" spans="1:13" x14ac:dyDescent="0.55000000000000004">
      <c r="A1925">
        <v>1920</v>
      </c>
      <c r="C1925">
        <f t="shared" si="93"/>
        <v>-0.11374065957998357</v>
      </c>
      <c r="D1925">
        <f t="shared" si="94"/>
        <v>-2.9062889510665108E-5</v>
      </c>
      <c r="E1925" s="2">
        <f t="shared" si="95"/>
        <v>8.3768808187184282E-2</v>
      </c>
      <c r="K1925">
        <v>1920</v>
      </c>
      <c r="L1925" s="14">
        <v>-1.97752906391112E-5</v>
      </c>
      <c r="M1925" s="14">
        <v>0.175687756763651</v>
      </c>
    </row>
    <row r="1926" spans="1:13" x14ac:dyDescent="0.55000000000000004">
      <c r="A1926">
        <v>1921</v>
      </c>
      <c r="C1926">
        <f t="shared" ref="C1926:C1989" si="96">$D$1*COS($B$2*(A1926-$L$2)+$B$1)</f>
        <v>-0.23328082538692413</v>
      </c>
      <c r="D1926">
        <f t="shared" ref="D1926:D1989" si="97">$D$2*COS($B$2*(A1926-$L$3)+$B$3)</f>
        <v>-2.282078266206389E-5</v>
      </c>
      <c r="E1926" s="2">
        <f t="shared" ref="E1926:E1989" si="98">(M1926-C1926)^2</f>
        <v>7.2945034189208197E-2</v>
      </c>
      <c r="K1926">
        <v>1921</v>
      </c>
      <c r="L1926" s="14">
        <v>-2.7938986219064099E-5</v>
      </c>
      <c r="M1926" s="14">
        <v>3.6802558384103498E-2</v>
      </c>
    </row>
    <row r="1927" spans="1:13" x14ac:dyDescent="0.55000000000000004">
      <c r="A1927">
        <v>1922</v>
      </c>
      <c r="C1927">
        <f t="shared" si="96"/>
        <v>-0.29427242119239977</v>
      </c>
      <c r="D1927">
        <f t="shared" si="97"/>
        <v>-1.0851140389197139E-5</v>
      </c>
      <c r="E1927" s="2">
        <f t="shared" si="98"/>
        <v>3.347888164880046E-2</v>
      </c>
      <c r="K1927">
        <v>1922</v>
      </c>
      <c r="L1927" s="14">
        <v>-2.9105189379565002E-5</v>
      </c>
      <c r="M1927" s="14">
        <v>-0.11130006904924</v>
      </c>
    </row>
    <row r="1928" spans="1:13" x14ac:dyDescent="0.55000000000000004">
      <c r="A1928">
        <v>1923</v>
      </c>
      <c r="C1928">
        <f t="shared" si="96"/>
        <v>-0.28140784204942809</v>
      </c>
      <c r="D1928">
        <f t="shared" si="97"/>
        <v>3.8419093973600548E-6</v>
      </c>
      <c r="E1928" s="2">
        <f t="shared" si="98"/>
        <v>2.4881080072574713E-3</v>
      </c>
      <c r="K1928">
        <v>1923</v>
      </c>
      <c r="L1928" s="14">
        <v>-2.29818173044672E-5</v>
      </c>
      <c r="M1928" s="14">
        <v>-0.2315269037337</v>
      </c>
    </row>
    <row r="1929" spans="1:13" x14ac:dyDescent="0.55000000000000004">
      <c r="A1929">
        <v>1924</v>
      </c>
      <c r="C1929">
        <f t="shared" si="96"/>
        <v>-0.19791582615971373</v>
      </c>
      <c r="D1929">
        <f t="shared" si="97"/>
        <v>1.7570720906218137E-5</v>
      </c>
      <c r="E1929" s="2">
        <f t="shared" si="98"/>
        <v>9.1873304139411961E-3</v>
      </c>
      <c r="K1929">
        <v>1924</v>
      </c>
      <c r="L1929" s="14">
        <v>-1.1102506516621601E-5</v>
      </c>
      <c r="M1929" s="14">
        <v>-0.29376638908941799</v>
      </c>
    </row>
    <row r="1930" spans="1:13" x14ac:dyDescent="0.55000000000000004">
      <c r="A1930">
        <v>1925</v>
      </c>
      <c r="C1930">
        <f t="shared" si="96"/>
        <v>-6.4751109638161525E-2</v>
      </c>
      <c r="D1930">
        <f t="shared" si="97"/>
        <v>2.6889651829132668E-5</v>
      </c>
      <c r="E1930" s="2">
        <f t="shared" si="98"/>
        <v>4.7384212460161439E-2</v>
      </c>
      <c r="K1930">
        <v>1925</v>
      </c>
      <c r="L1930" s="14">
        <v>3.5574959032620901E-6</v>
      </c>
      <c r="M1930" s="14">
        <v>-0.28243025990331999</v>
      </c>
    </row>
    <row r="1931" spans="1:13" x14ac:dyDescent="0.55000000000000004">
      <c r="A1931">
        <v>1926</v>
      </c>
      <c r="C1931">
        <f t="shared" si="96"/>
        <v>8.4664770556429791E-2</v>
      </c>
      <c r="D1931">
        <f t="shared" si="97"/>
        <v>2.9459846931832385E-5</v>
      </c>
      <c r="E1931" s="2">
        <f t="shared" si="98"/>
        <v>8.1237820153944706E-2</v>
      </c>
      <c r="K1931">
        <v>1926</v>
      </c>
      <c r="L1931" s="14">
        <v>1.73265014050714E-5</v>
      </c>
      <c r="M1931" s="14">
        <v>-0.200357720054302</v>
      </c>
    </row>
    <row r="1932" spans="1:13" x14ac:dyDescent="0.55000000000000004">
      <c r="A1932">
        <v>1927</v>
      </c>
      <c r="C1932">
        <f t="shared" si="96"/>
        <v>0.212831577933422</v>
      </c>
      <c r="D1932">
        <f t="shared" si="97"/>
        <v>2.463624141904942E-5</v>
      </c>
      <c r="E1932" s="2">
        <f t="shared" si="98"/>
        <v>7.8924993518496203E-2</v>
      </c>
      <c r="K1932">
        <v>1927</v>
      </c>
      <c r="L1932" s="14">
        <v>2.67559771441693E-5</v>
      </c>
      <c r="M1932" s="14">
        <v>-6.81043462886258E-2</v>
      </c>
    </row>
    <row r="1933" spans="1:13" x14ac:dyDescent="0.55000000000000004">
      <c r="A1933">
        <v>1928</v>
      </c>
      <c r="C1933">
        <f t="shared" si="96"/>
        <v>0.28758214538387961</v>
      </c>
      <c r="D1933">
        <f t="shared" si="97"/>
        <v>1.3629458600842903E-5</v>
      </c>
      <c r="E1933" s="2">
        <f t="shared" si="98"/>
        <v>4.2591037646084899E-2</v>
      </c>
      <c r="K1933">
        <v>1928</v>
      </c>
      <c r="L1933" s="14">
        <v>2.9484252425478101E-5</v>
      </c>
      <c r="M1933" s="14">
        <v>8.1206183493729003E-2</v>
      </c>
    </row>
    <row r="1934" spans="1:13" x14ac:dyDescent="0.55000000000000004">
      <c r="A1934">
        <v>1929</v>
      </c>
      <c r="C1934">
        <f t="shared" si="96"/>
        <v>0.29015565609389604</v>
      </c>
      <c r="D1934">
        <f t="shared" si="97"/>
        <v>-7.9803103987495556E-7</v>
      </c>
      <c r="E1934" s="2">
        <f t="shared" si="98"/>
        <v>6.3964061431303907E-3</v>
      </c>
      <c r="K1934">
        <v>1929</v>
      </c>
      <c r="L1934" s="14">
        <v>2.4828013779802799E-5</v>
      </c>
      <c r="M1934" s="14">
        <v>0.21017812085349</v>
      </c>
    </row>
    <row r="1935" spans="1:13" x14ac:dyDescent="0.55000000000000004">
      <c r="A1935">
        <v>1930</v>
      </c>
      <c r="C1935">
        <f t="shared" si="96"/>
        <v>0.219906213120595</v>
      </c>
      <c r="D1935">
        <f t="shared" si="97"/>
        <v>-1.5025231710839248E-5</v>
      </c>
      <c r="E1935" s="2">
        <f t="shared" si="98"/>
        <v>4.4360170042538997E-3</v>
      </c>
      <c r="K1935">
        <v>1930</v>
      </c>
      <c r="L1935" s="14">
        <v>1.3953445061160399E-5</v>
      </c>
      <c r="M1935" s="14">
        <v>0.28650964399509199</v>
      </c>
    </row>
    <row r="1936" spans="1:13" x14ac:dyDescent="0.55000000000000004">
      <c r="A1936">
        <v>1931</v>
      </c>
      <c r="C1936">
        <f t="shared" si="96"/>
        <v>9.4464945910245568E-2</v>
      </c>
      <c r="D1936">
        <f t="shared" si="97"/>
        <v>-2.5481415929084003E-5</v>
      </c>
      <c r="E1936" s="2">
        <f t="shared" si="98"/>
        <v>3.8658678628295126E-2</v>
      </c>
      <c r="K1936">
        <v>1931</v>
      </c>
      <c r="L1936" s="14">
        <v>-4.1585053393842E-7</v>
      </c>
      <c r="M1936" s="14">
        <v>0.29108304942132901</v>
      </c>
    </row>
    <row r="1937" spans="1:13" x14ac:dyDescent="0.55000000000000004">
      <c r="A1937">
        <v>1932</v>
      </c>
      <c r="C1937">
        <f t="shared" si="96"/>
        <v>-5.468503156017001E-2</v>
      </c>
      <c r="D1937">
        <f t="shared" si="97"/>
        <v>-2.9542301854850058E-5</v>
      </c>
      <c r="E1937" s="2">
        <f t="shared" si="98"/>
        <v>7.6971805519841965E-2</v>
      </c>
      <c r="K1937">
        <v>1932</v>
      </c>
      <c r="L1937" s="14">
        <v>-1.4680993783062999E-5</v>
      </c>
      <c r="M1937" s="14">
        <v>0.222752899371853</v>
      </c>
    </row>
    <row r="1938" spans="1:13" x14ac:dyDescent="0.55000000000000004">
      <c r="A1938">
        <v>1933</v>
      </c>
      <c r="C1938">
        <f t="shared" si="96"/>
        <v>-0.19011021877902023</v>
      </c>
      <c r="D1938">
        <f t="shared" si="97"/>
        <v>-2.6188692717418357E-5</v>
      </c>
      <c r="E1938" s="2">
        <f t="shared" si="98"/>
        <v>8.3372590845940897E-2</v>
      </c>
      <c r="K1938">
        <v>1933</v>
      </c>
      <c r="L1938" s="14">
        <v>-2.5269191064946001E-5</v>
      </c>
      <c r="M1938" s="14">
        <v>9.8632903816031195E-2</v>
      </c>
    </row>
    <row r="1939" spans="1:13" x14ac:dyDescent="0.55000000000000004">
      <c r="A1939">
        <v>1934</v>
      </c>
      <c r="C1939">
        <f t="shared" si="96"/>
        <v>-0.27782174828940254</v>
      </c>
      <c r="D1939">
        <f t="shared" si="97"/>
        <v>-1.6262273721847693E-5</v>
      </c>
      <c r="E1939" s="2">
        <f t="shared" si="98"/>
        <v>5.1816069706095869E-2</v>
      </c>
      <c r="K1939">
        <v>1934</v>
      </c>
      <c r="L1939" s="14">
        <v>-2.95285626859326E-5</v>
      </c>
      <c r="M1939" s="14">
        <v>-5.0190314374629098E-2</v>
      </c>
    </row>
    <row r="1940" spans="1:13" x14ac:dyDescent="0.55000000000000004">
      <c r="A1940">
        <v>1935</v>
      </c>
      <c r="C1940">
        <f t="shared" si="96"/>
        <v>-0.29580587499793698</v>
      </c>
      <c r="D1940">
        <f t="shared" si="97"/>
        <v>-2.2543668036829105E-6</v>
      </c>
      <c r="E1940" s="2">
        <f t="shared" si="98"/>
        <v>1.1960225966561742E-2</v>
      </c>
      <c r="K1940">
        <v>1935</v>
      </c>
      <c r="L1940" s="14">
        <v>-2.6392322600323398E-5</v>
      </c>
      <c r="M1940" s="14">
        <v>-0.18644305697205699</v>
      </c>
    </row>
    <row r="1941" spans="1:13" x14ac:dyDescent="0.55000000000000004">
      <c r="A1941">
        <v>1936</v>
      </c>
      <c r="C1941">
        <f t="shared" si="96"/>
        <v>-0.23954896217551089</v>
      </c>
      <c r="D1941">
        <f t="shared" si="97"/>
        <v>1.2319338664014135E-5</v>
      </c>
      <c r="E1941" s="2">
        <f t="shared" si="98"/>
        <v>1.328676652477369E-3</v>
      </c>
      <c r="K1941">
        <v>1936</v>
      </c>
      <c r="L1941" s="14">
        <v>-1.6645961593380301E-5</v>
      </c>
      <c r="M1941" s="14">
        <v>-0.27599997934207798</v>
      </c>
    </row>
    <row r="1942" spans="1:13" x14ac:dyDescent="0.55000000000000004">
      <c r="A1942">
        <v>1937</v>
      </c>
      <c r="C1942">
        <f t="shared" si="96"/>
        <v>-0.12317030913951016</v>
      </c>
      <c r="D1942">
        <f t="shared" si="97"/>
        <v>2.3801149798035509E-5</v>
      </c>
      <c r="E1942" s="2">
        <f t="shared" si="98"/>
        <v>3.0019265163076795E-2</v>
      </c>
      <c r="K1942">
        <v>1937</v>
      </c>
      <c r="L1942" s="14">
        <v>-2.7305162413263202E-6</v>
      </c>
      <c r="M1942" s="14">
        <v>-0.29643099470630802</v>
      </c>
    </row>
    <row r="1943" spans="1:13" x14ac:dyDescent="0.55000000000000004">
      <c r="A1943">
        <v>1938</v>
      </c>
      <c r="C1943">
        <f t="shared" si="96"/>
        <v>2.4121495265952118E-2</v>
      </c>
      <c r="D1943">
        <f t="shared" si="97"/>
        <v>2.9309374021265538E-5</v>
      </c>
      <c r="E1943" s="2">
        <f t="shared" si="98"/>
        <v>7.1150507030648125E-2</v>
      </c>
      <c r="K1943">
        <v>1938</v>
      </c>
      <c r="L1943" s="14">
        <v>1.18688038422608E-5</v>
      </c>
      <c r="M1943" s="14">
        <v>-0.24261902852195699</v>
      </c>
    </row>
    <row r="1944" spans="1:13" x14ac:dyDescent="0.55000000000000004">
      <c r="A1944">
        <v>1939</v>
      </c>
      <c r="C1944">
        <f t="shared" si="96"/>
        <v>0.16535931280142757</v>
      </c>
      <c r="D1944">
        <f t="shared" si="97"/>
        <v>2.7461563157807629E-5</v>
      </c>
      <c r="E1944" s="2">
        <f t="shared" si="98"/>
        <v>8.6084108275414212E-2</v>
      </c>
      <c r="K1944">
        <v>1939</v>
      </c>
      <c r="L1944" s="14">
        <v>2.34955083748401E-5</v>
      </c>
      <c r="M1944" s="14">
        <v>-0.12804162154509799</v>
      </c>
    </row>
    <row r="1945" spans="1:13" x14ac:dyDescent="0.55000000000000004">
      <c r="A1945">
        <v>1940</v>
      </c>
      <c r="C1945">
        <f t="shared" si="96"/>
        <v>0.2650954283210053</v>
      </c>
      <c r="D1945">
        <f t="shared" si="97"/>
        <v>1.8721478785646542E-5</v>
      </c>
      <c r="E1945" s="2">
        <f t="shared" si="98"/>
        <v>6.0757726543327062E-2</v>
      </c>
      <c r="K1945">
        <v>1940</v>
      </c>
      <c r="L1945" s="14">
        <v>2.9237617079388599E-5</v>
      </c>
      <c r="M1945" s="14">
        <v>1.86046038602821E-2</v>
      </c>
    </row>
    <row r="1946" spans="1:13" x14ac:dyDescent="0.55000000000000004">
      <c r="A1946">
        <v>1941</v>
      </c>
      <c r="C1946">
        <f t="shared" si="96"/>
        <v>0.29829817910121709</v>
      </c>
      <c r="D1946">
        <f t="shared" si="97"/>
        <v>5.2826978558163549E-6</v>
      </c>
      <c r="E1946" s="2">
        <f t="shared" si="98"/>
        <v>1.8963214623060831E-2</v>
      </c>
      <c r="K1946">
        <v>1941</v>
      </c>
      <c r="L1946" s="14">
        <v>2.7656983209395801E-5</v>
      </c>
      <c r="M1946" s="14">
        <v>0.16059119081427201</v>
      </c>
    </row>
    <row r="1947" spans="1:13" x14ac:dyDescent="0.55000000000000004">
      <c r="A1947">
        <v>1942</v>
      </c>
      <c r="C1947">
        <f t="shared" si="96"/>
        <v>0.25663437455424948</v>
      </c>
      <c r="D1947">
        <f t="shared" si="97"/>
        <v>-9.481928885471148E-6</v>
      </c>
      <c r="E1947" s="2">
        <f t="shared" si="98"/>
        <v>3.2745212146732072E-5</v>
      </c>
      <c r="K1947">
        <v>1942</v>
      </c>
      <c r="L1947" s="14">
        <v>1.9149486323142001E-5</v>
      </c>
      <c r="M1947" s="14">
        <v>0.26235671779340702</v>
      </c>
    </row>
    <row r="1948" spans="1:13" x14ac:dyDescent="0.55000000000000004">
      <c r="A1948">
        <v>1943</v>
      </c>
      <c r="C1948">
        <f t="shared" si="96"/>
        <v>0.15056075141851083</v>
      </c>
      <c r="D1948">
        <f t="shared" si="97"/>
        <v>-2.186679133963596E-5</v>
      </c>
      <c r="E1948" s="2">
        <f t="shared" si="98"/>
        <v>2.1860398967710047E-2</v>
      </c>
      <c r="K1948">
        <v>1943</v>
      </c>
      <c r="L1948" s="14">
        <v>5.8458817924686797E-6</v>
      </c>
      <c r="M1948" s="14">
        <v>0.298413377258264</v>
      </c>
    </row>
    <row r="1949" spans="1:13" x14ac:dyDescent="0.55000000000000004">
      <c r="A1949">
        <v>1944</v>
      </c>
      <c r="C1949">
        <f t="shared" si="96"/>
        <v>6.6995532450069006E-3</v>
      </c>
      <c r="D1949">
        <f t="shared" si="97"/>
        <v>-2.8763550083044357E-5</v>
      </c>
      <c r="E1949" s="2">
        <f t="shared" si="98"/>
        <v>6.4024687933443236E-2</v>
      </c>
      <c r="K1949">
        <v>1944</v>
      </c>
      <c r="L1949" s="14">
        <v>-8.9218600983462501E-6</v>
      </c>
      <c r="M1949" s="14">
        <v>0.25973055516659599</v>
      </c>
    </row>
    <row r="1950" spans="1:13" x14ac:dyDescent="0.55000000000000004">
      <c r="A1950">
        <v>1945</v>
      </c>
      <c r="C1950">
        <f t="shared" si="96"/>
        <v>-0.13884309157665503</v>
      </c>
      <c r="D1950">
        <f t="shared" si="97"/>
        <v>-2.8441264043168041E-5</v>
      </c>
      <c r="E1950" s="2">
        <f t="shared" si="98"/>
        <v>8.6930446254062543E-2</v>
      </c>
      <c r="K1950">
        <v>1945</v>
      </c>
      <c r="L1950" s="14">
        <v>-2.1455066780328501E-5</v>
      </c>
      <c r="M1950" s="14">
        <v>0.15599660428206499</v>
      </c>
    </row>
    <row r="1951" spans="1:13" x14ac:dyDescent="0.55000000000000004">
      <c r="A1951">
        <v>1946</v>
      </c>
      <c r="C1951">
        <f t="shared" si="96"/>
        <v>-0.24953904699322918</v>
      </c>
      <c r="D1951">
        <f t="shared" si="97"/>
        <v>-2.0980820222836434E-5</v>
      </c>
      <c r="E1951" s="2">
        <f t="shared" si="98"/>
        <v>6.9027779673860201E-2</v>
      </c>
      <c r="K1951">
        <v>1946</v>
      </c>
      <c r="L1951" s="14">
        <v>-2.8614718889606E-5</v>
      </c>
      <c r="M1951" s="14">
        <v>1.3192336122416499E-2</v>
      </c>
    </row>
    <row r="1952" spans="1:13" x14ac:dyDescent="0.55000000000000004">
      <c r="A1952">
        <v>1947</v>
      </c>
      <c r="C1952">
        <f t="shared" si="96"/>
        <v>-0.29760596148123364</v>
      </c>
      <c r="D1952">
        <f t="shared" si="97"/>
        <v>-8.2546327671446788E-6</v>
      </c>
      <c r="E1952" s="2">
        <f t="shared" si="98"/>
        <v>2.7122772062784954E-2</v>
      </c>
      <c r="K1952">
        <v>1947</v>
      </c>
      <c r="L1952" s="14">
        <v>-2.86076371401532E-5</v>
      </c>
      <c r="M1952" s="14">
        <v>-0.132916034458404</v>
      </c>
    </row>
    <row r="1953" spans="1:13" x14ac:dyDescent="0.55000000000000004">
      <c r="A1953">
        <v>1948</v>
      </c>
      <c r="C1953">
        <f t="shared" si="96"/>
        <v>-0.27098005267384101</v>
      </c>
      <c r="D1953">
        <f t="shared" si="97"/>
        <v>6.5432935191422562E-6</v>
      </c>
      <c r="E1953" s="2">
        <f t="shared" si="98"/>
        <v>6.3732481946066901E-4</v>
      </c>
      <c r="K1953">
        <v>1948</v>
      </c>
      <c r="L1953" s="14">
        <v>-2.1435595200052301E-5</v>
      </c>
      <c r="M1953" s="14">
        <v>-0.24573475965790101</v>
      </c>
    </row>
    <row r="1954" spans="1:13" x14ac:dyDescent="0.55000000000000004">
      <c r="A1954">
        <v>1949</v>
      </c>
      <c r="C1954">
        <f t="shared" si="96"/>
        <v>-0.17634386245258107</v>
      </c>
      <c r="D1954">
        <f t="shared" si="97"/>
        <v>1.9698991053831649E-5</v>
      </c>
      <c r="E1954" s="2">
        <f t="shared" si="98"/>
        <v>1.4559759247817525E-2</v>
      </c>
      <c r="K1954">
        <v>1949</v>
      </c>
      <c r="L1954" s="14">
        <v>-8.8948754653198604E-6</v>
      </c>
      <c r="M1954" s="14">
        <v>-0.29700768987330201</v>
      </c>
    </row>
    <row r="1955" spans="1:13" x14ac:dyDescent="0.55000000000000004">
      <c r="A1955">
        <v>1950</v>
      </c>
      <c r="C1955">
        <f t="shared" si="96"/>
        <v>-3.7449079788963252E-2</v>
      </c>
      <c r="D1955">
        <f t="shared" si="97"/>
        <v>2.791065705590003E-5</v>
      </c>
      <c r="E1955" s="2">
        <f t="shared" si="98"/>
        <v>5.5905822766415661E-2</v>
      </c>
      <c r="K1955">
        <v>1950</v>
      </c>
      <c r="L1955" s="14">
        <v>5.8736210095033301E-6</v>
      </c>
      <c r="M1955" s="14">
        <v>-0.27389320165799103</v>
      </c>
    </row>
    <row r="1956" spans="1:13" x14ac:dyDescent="0.55000000000000004">
      <c r="A1956">
        <v>1951</v>
      </c>
      <c r="C1956">
        <f t="shared" si="96"/>
        <v>0.11084463253670601</v>
      </c>
      <c r="D1956">
        <f t="shared" si="97"/>
        <v>2.91173364469275E-5</v>
      </c>
      <c r="E1956" s="2">
        <f t="shared" si="98"/>
        <v>8.5863706014982583E-2</v>
      </c>
      <c r="K1956">
        <v>1951</v>
      </c>
      <c r="L1956" s="14">
        <v>1.9171032665197001E-5</v>
      </c>
      <c r="M1956" s="14">
        <v>-0.18218046197736901</v>
      </c>
    </row>
    <row r="1957" spans="1:13" x14ac:dyDescent="0.55000000000000004">
      <c r="A1957">
        <v>1952</v>
      </c>
      <c r="C1957">
        <f t="shared" si="96"/>
        <v>0.23131867851552532</v>
      </c>
      <c r="D1957">
        <f t="shared" si="97"/>
        <v>2.3016178134634015E-5</v>
      </c>
      <c r="E1957" s="2">
        <f t="shared" si="98"/>
        <v>7.6263337036362552E-2</v>
      </c>
      <c r="K1957">
        <v>1952</v>
      </c>
      <c r="L1957" s="14">
        <v>2.76669402614396E-5</v>
      </c>
      <c r="M1957" s="14">
        <v>-4.4839495428977999E-2</v>
      </c>
    </row>
    <row r="1958" spans="1:13" x14ac:dyDescent="0.55000000000000004">
      <c r="A1958">
        <v>1953</v>
      </c>
      <c r="C1958">
        <f t="shared" si="96"/>
        <v>0.29373661199883061</v>
      </c>
      <c r="D1958">
        <f t="shared" si="97"/>
        <v>1.1138444253070777E-5</v>
      </c>
      <c r="E1958" s="2">
        <f t="shared" si="98"/>
        <v>3.6101828235520876E-2</v>
      </c>
      <c r="K1958">
        <v>1953</v>
      </c>
      <c r="L1958" s="14">
        <v>2.92334910359678E-5</v>
      </c>
      <c r="M1958" s="14">
        <v>0.103731800913635</v>
      </c>
    </row>
    <row r="1959" spans="1:13" x14ac:dyDescent="0.55000000000000004">
      <c r="A1959">
        <v>1954</v>
      </c>
      <c r="C1959">
        <f t="shared" si="96"/>
        <v>0.28243284734730206</v>
      </c>
      <c r="D1959">
        <f t="shared" si="97"/>
        <v>-3.5348043561300993E-6</v>
      </c>
      <c r="E1959" s="2">
        <f t="shared" si="98"/>
        <v>3.1483346962380737E-3</v>
      </c>
      <c r="K1959">
        <v>1954</v>
      </c>
      <c r="L1959" s="14">
        <v>2.34783326291256E-5</v>
      </c>
      <c r="M1959" s="14">
        <v>0.22632282421205399</v>
      </c>
    </row>
    <row r="1960" spans="1:13" x14ac:dyDescent="0.55000000000000004">
      <c r="A1960">
        <v>1955</v>
      </c>
      <c r="C1960">
        <f t="shared" si="96"/>
        <v>0.20024439122386048</v>
      </c>
      <c r="D1960">
        <f t="shared" si="97"/>
        <v>-1.7320891579805952E-5</v>
      </c>
      <c r="E1960" s="2">
        <f t="shared" si="98"/>
        <v>8.4613323864634049E-3</v>
      </c>
      <c r="K1960">
        <v>1955</v>
      </c>
      <c r="L1960" s="14">
        <v>1.1842880166317299E-5</v>
      </c>
      <c r="M1960" s="14">
        <v>0.29222989218169299</v>
      </c>
    </row>
    <row r="1961" spans="1:13" x14ac:dyDescent="0.55000000000000004">
      <c r="A1961">
        <v>1956</v>
      </c>
      <c r="C1961">
        <f t="shared" si="96"/>
        <v>6.7798813721156023E-2</v>
      </c>
      <c r="D1961">
        <f t="shared" si="97"/>
        <v>-2.6759800112331122E-5</v>
      </c>
      <c r="E1961" s="2">
        <f t="shared" si="98"/>
        <v>4.715297468276098E-2</v>
      </c>
      <c r="K1961">
        <v>1956</v>
      </c>
      <c r="L1961" s="14">
        <v>-2.7586951020398899E-6</v>
      </c>
      <c r="M1961" s="14">
        <v>0.28494617079178902</v>
      </c>
    </row>
    <row r="1962" spans="1:13" x14ac:dyDescent="0.55000000000000004">
      <c r="A1962">
        <v>1957</v>
      </c>
      <c r="C1962">
        <f t="shared" si="96"/>
        <v>-8.1662836939716002E-2</v>
      </c>
      <c r="D1962">
        <f t="shared" si="97"/>
        <v>-2.9482562868587636E-5</v>
      </c>
      <c r="E1962" s="2">
        <f t="shared" si="98"/>
        <v>8.2920241810461592E-2</v>
      </c>
      <c r="K1962">
        <v>1957</v>
      </c>
      <c r="L1962" s="14">
        <v>-1.6669338068389302E-5</v>
      </c>
      <c r="M1962" s="14">
        <v>0.20629591324937199</v>
      </c>
    </row>
    <row r="1963" spans="1:13" x14ac:dyDescent="0.55000000000000004">
      <c r="A1963">
        <v>1958</v>
      </c>
      <c r="C1963">
        <f t="shared" si="96"/>
        <v>-0.2106288368458025</v>
      </c>
      <c r="D1963">
        <f t="shared" si="97"/>
        <v>-2.4805823787991507E-5</v>
      </c>
      <c r="E1963" s="2">
        <f t="shared" si="98"/>
        <v>8.2143229273311205E-2</v>
      </c>
      <c r="K1963">
        <v>1958</v>
      </c>
      <c r="L1963" s="14">
        <v>-2.64050419064447E-5</v>
      </c>
      <c r="M1963" s="14">
        <v>7.5977564466713901E-2</v>
      </c>
    </row>
    <row r="1964" spans="1:13" x14ac:dyDescent="0.55000000000000004">
      <c r="A1964">
        <v>1959</v>
      </c>
      <c r="C1964">
        <f t="shared" si="96"/>
        <v>-0.28673143840690679</v>
      </c>
      <c r="D1964">
        <f t="shared" si="97"/>
        <v>-1.3903345801983394E-5</v>
      </c>
      <c r="E1964" s="2">
        <f t="shared" si="98"/>
        <v>4.5523173096923095E-2</v>
      </c>
      <c r="K1964">
        <v>1959</v>
      </c>
      <c r="L1964" s="14">
        <v>-2.9527439194043201E-5</v>
      </c>
      <c r="M1964" s="14">
        <v>-7.3369836667223798E-2</v>
      </c>
    </row>
    <row r="1965" spans="1:13" x14ac:dyDescent="0.55000000000000004">
      <c r="A1965">
        <v>1960</v>
      </c>
      <c r="C1965">
        <f t="shared" si="96"/>
        <v>-0.2908704927480677</v>
      </c>
      <c r="D1965">
        <f t="shared" si="97"/>
        <v>4.8857892099658916E-7</v>
      </c>
      <c r="E1965" s="2">
        <f t="shared" si="98"/>
        <v>7.4872999768036911E-3</v>
      </c>
      <c r="K1965">
        <v>1960</v>
      </c>
      <c r="L1965" s="14">
        <v>-2.5254506160559401E-5</v>
      </c>
      <c r="M1965" s="14">
        <v>-0.20434130705443199</v>
      </c>
    </row>
    <row r="1966" spans="1:13" x14ac:dyDescent="0.55000000000000004">
      <c r="A1966">
        <v>1961</v>
      </c>
      <c r="C1966">
        <f t="shared" si="96"/>
        <v>-0.22200718447328621</v>
      </c>
      <c r="D1966">
        <f t="shared" si="97"/>
        <v>1.4757880633327827E-5</v>
      </c>
      <c r="E1966" s="2">
        <f t="shared" si="98"/>
        <v>3.8597697173424184E-3</v>
      </c>
      <c r="K1966">
        <v>1961</v>
      </c>
      <c r="L1966" s="14">
        <v>-1.46564253915812E-5</v>
      </c>
      <c r="M1966" s="14">
        <v>-0.28413422944842098</v>
      </c>
    </row>
    <row r="1967" spans="1:13" x14ac:dyDescent="0.55000000000000004">
      <c r="A1967">
        <v>1962</v>
      </c>
      <c r="C1967">
        <f t="shared" si="96"/>
        <v>-9.7424752436889514E-2</v>
      </c>
      <c r="D1967">
        <f t="shared" si="97"/>
        <v>2.5323265378080342E-5</v>
      </c>
      <c r="E1967" s="2">
        <f t="shared" si="98"/>
        <v>3.8157410479283622E-2</v>
      </c>
      <c r="K1967">
        <v>1962</v>
      </c>
      <c r="L1967" s="14">
        <v>-3.8755196141937699E-7</v>
      </c>
      <c r="M1967" s="14">
        <v>-0.29276397143625899</v>
      </c>
    </row>
    <row r="1968" spans="1:13" x14ac:dyDescent="0.55000000000000004">
      <c r="A1968">
        <v>1963</v>
      </c>
      <c r="C1968">
        <f t="shared" si="96"/>
        <v>5.1609238909979066E-2</v>
      </c>
      <c r="D1968">
        <f t="shared" si="97"/>
        <v>2.9533044285106401E-5</v>
      </c>
      <c r="E1968" s="2">
        <f t="shared" si="98"/>
        <v>7.8220007153616877E-2</v>
      </c>
      <c r="K1968">
        <v>1963</v>
      </c>
      <c r="L1968" s="14">
        <v>1.39783862616778E-5</v>
      </c>
      <c r="M1968" s="14">
        <v>-0.228069160602062</v>
      </c>
    </row>
    <row r="1969" spans="1:13" x14ac:dyDescent="0.55000000000000004">
      <c r="A1969">
        <v>1964</v>
      </c>
      <c r="C1969">
        <f t="shared" si="96"/>
        <v>0.18769039912791155</v>
      </c>
      <c r="D1969">
        <f t="shared" si="97"/>
        <v>2.6330651583807245E-5</v>
      </c>
      <c r="E1969" s="2">
        <f t="shared" si="98"/>
        <v>8.6402729919478047E-2</v>
      </c>
      <c r="K1969">
        <v>1964</v>
      </c>
      <c r="L1969" s="14">
        <v>2.4843350929924899E-5</v>
      </c>
      <c r="M1969" s="14">
        <v>-0.106253013656723</v>
      </c>
    </row>
    <row r="1970" spans="1:13" x14ac:dyDescent="0.55000000000000004">
      <c r="A1970">
        <v>1965</v>
      </c>
      <c r="C1970">
        <f t="shared" si="96"/>
        <v>0.27666522536404264</v>
      </c>
      <c r="D1970">
        <f t="shared" si="97"/>
        <v>1.6519820341160374E-5</v>
      </c>
      <c r="E1970" s="2">
        <f t="shared" si="98"/>
        <v>5.4985731587012504E-2</v>
      </c>
      <c r="K1970">
        <v>1965</v>
      </c>
      <c r="L1970" s="14">
        <v>2.94861442408121E-5</v>
      </c>
      <c r="M1970" s="14">
        <v>4.2174859704784698E-2</v>
      </c>
    </row>
    <row r="1971" spans="1:13" x14ac:dyDescent="0.55000000000000004">
      <c r="A1971">
        <v>1966</v>
      </c>
      <c r="C1971">
        <f t="shared" si="96"/>
        <v>0.29620291167501805</v>
      </c>
      <c r="D1971">
        <f t="shared" si="97"/>
        <v>2.5628624031248105E-6</v>
      </c>
      <c r="E1971" s="2">
        <f t="shared" si="98"/>
        <v>1.349387366715963E-2</v>
      </c>
      <c r="K1971">
        <v>1966</v>
      </c>
      <c r="L1971" s="14">
        <v>2.67439498078288E-5</v>
      </c>
      <c r="M1971" s="14">
        <v>0.18003977781939401</v>
      </c>
    </row>
    <row r="1972" spans="1:13" x14ac:dyDescent="0.55000000000000004">
      <c r="A1972">
        <v>1967</v>
      </c>
      <c r="C1972">
        <f t="shared" si="96"/>
        <v>0.24139991061796531</v>
      </c>
      <c r="D1972">
        <f t="shared" si="97"/>
        <v>-1.2037319977331014E-5</v>
      </c>
      <c r="E1972" s="2">
        <f t="shared" si="98"/>
        <v>9.8675810298422587E-4</v>
      </c>
      <c r="K1972">
        <v>1967</v>
      </c>
      <c r="L1972" s="14">
        <v>1.7303567238055101E-5</v>
      </c>
      <c r="M1972" s="14">
        <v>0.27281261669344098</v>
      </c>
    </row>
    <row r="1973" spans="1:13" x14ac:dyDescent="0.55000000000000004">
      <c r="A1973">
        <v>1968</v>
      </c>
      <c r="C1973">
        <f t="shared" si="96"/>
        <v>0.12601062030317467</v>
      </c>
      <c r="D1973">
        <f t="shared" si="97"/>
        <v>-2.3616388769985472E-5</v>
      </c>
      <c r="E1973" s="2">
        <f t="shared" si="98"/>
        <v>2.9325611387552786E-2</v>
      </c>
      <c r="K1973">
        <v>1968</v>
      </c>
      <c r="L1973" s="14">
        <v>3.5293989099724499E-6</v>
      </c>
      <c r="M1973" s="14">
        <v>0.29725784331000998</v>
      </c>
    </row>
    <row r="1974" spans="1:13" x14ac:dyDescent="0.55000000000000004">
      <c r="A1974">
        <v>1969</v>
      </c>
      <c r="C1974">
        <f t="shared" si="96"/>
        <v>-2.1004679615221233E-2</v>
      </c>
      <c r="D1974">
        <f t="shared" si="97"/>
        <v>-2.9268241775449869E-5</v>
      </c>
      <c r="E1974" s="2">
        <f t="shared" si="98"/>
        <v>7.1962182144506406E-2</v>
      </c>
      <c r="K1974">
        <v>1969</v>
      </c>
      <c r="L1974" s="14">
        <v>-1.1128729269914099E-5</v>
      </c>
      <c r="M1974" s="14">
        <v>0.247252999015804</v>
      </c>
    </row>
    <row r="1975" spans="1:13" x14ac:dyDescent="0.55000000000000004">
      <c r="A1975">
        <v>1970</v>
      </c>
      <c r="C1975">
        <f t="shared" si="96"/>
        <v>-0.16274824769280369</v>
      </c>
      <c r="D1975">
        <f t="shared" si="97"/>
        <v>-2.7574383020902051E-5</v>
      </c>
      <c r="E1975" s="2">
        <f t="shared" si="98"/>
        <v>8.8845936508749876E-2</v>
      </c>
      <c r="K1975">
        <v>1970</v>
      </c>
      <c r="L1975" s="14">
        <v>-2.29995981665264E-5</v>
      </c>
      <c r="M1975" s="14">
        <v>0.13532210727184199</v>
      </c>
    </row>
    <row r="1976" spans="1:13" x14ac:dyDescent="0.55000000000000004">
      <c r="A1976">
        <v>1971</v>
      </c>
      <c r="C1976">
        <f t="shared" si="96"/>
        <v>-0.26364543606094021</v>
      </c>
      <c r="D1976">
        <f t="shared" si="97"/>
        <v>-1.8959935350082509E-5</v>
      </c>
      <c r="E1976" s="2">
        <f t="shared" si="98"/>
        <v>6.4082082363232859E-2</v>
      </c>
      <c r="K1976">
        <v>1971</v>
      </c>
      <c r="L1976" s="14">
        <v>-2.9110075023183599E-5</v>
      </c>
      <c r="M1976" s="14">
        <v>-1.05010457157602E-2</v>
      </c>
    </row>
    <row r="1977" spans="1:13" x14ac:dyDescent="0.55000000000000004">
      <c r="A1977">
        <v>1972</v>
      </c>
      <c r="C1977">
        <f t="shared" si="96"/>
        <v>-0.29837317718354994</v>
      </c>
      <c r="D1977">
        <f t="shared" si="97"/>
        <v>-5.5869435500812868E-6</v>
      </c>
      <c r="E1977" s="2">
        <f t="shared" si="98"/>
        <v>2.0932021873207671E-2</v>
      </c>
      <c r="K1977">
        <v>1972</v>
      </c>
      <c r="L1977" s="14">
        <v>-2.7929753004489501E-5</v>
      </c>
      <c r="M1977" s="14">
        <v>-0.15369414666009201</v>
      </c>
    </row>
    <row r="1978" spans="1:13" x14ac:dyDescent="0.55000000000000004">
      <c r="A1978">
        <v>1973</v>
      </c>
      <c r="C1978">
        <f t="shared" si="96"/>
        <v>-0.25821554004119451</v>
      </c>
      <c r="D1978">
        <f t="shared" si="97"/>
        <v>9.1882533174619918E-6</v>
      </c>
      <c r="E1978" s="2">
        <f t="shared" si="98"/>
        <v>3.1703612562370961E-8</v>
      </c>
      <c r="K1978">
        <v>1973</v>
      </c>
      <c r="L1978" s="14">
        <v>-1.97542510822123E-5</v>
      </c>
      <c r="M1978" s="14">
        <v>-0.25839359512413901</v>
      </c>
    </row>
    <row r="1979" spans="1:13" x14ac:dyDescent="0.55000000000000004">
      <c r="A1979">
        <v>1974</v>
      </c>
      <c r="C1979">
        <f t="shared" si="96"/>
        <v>-0.15325124510114277</v>
      </c>
      <c r="D1979">
        <f t="shared" si="97"/>
        <v>2.1657392275367797E-5</v>
      </c>
      <c r="E1979" s="2">
        <f t="shared" si="98"/>
        <v>2.1061416448084236E-2</v>
      </c>
      <c r="K1979">
        <v>1974</v>
      </c>
      <c r="L1979" s="14">
        <v>-6.6311744299182104E-6</v>
      </c>
      <c r="M1979" s="14">
        <v>-0.29837676473185498</v>
      </c>
    </row>
    <row r="1980" spans="1:13" x14ac:dyDescent="0.55000000000000004">
      <c r="A1980">
        <v>1975</v>
      </c>
      <c r="C1980">
        <f t="shared" si="96"/>
        <v>-9.8241179201020122E-3</v>
      </c>
      <c r="D1980">
        <f t="shared" si="97"/>
        <v>2.869098227386679E-5</v>
      </c>
      <c r="E1980" s="2">
        <f t="shared" si="98"/>
        <v>6.4417234214656255E-2</v>
      </c>
      <c r="K1980">
        <v>1975</v>
      </c>
      <c r="L1980" s="14">
        <v>8.1527209951685798E-6</v>
      </c>
      <c r="M1980" s="14">
        <v>-0.26362962261741202</v>
      </c>
    </row>
    <row r="1981" spans="1:13" x14ac:dyDescent="0.55000000000000004">
      <c r="A1981">
        <v>1976</v>
      </c>
      <c r="C1981">
        <f t="shared" si="96"/>
        <v>0.13606865578194266</v>
      </c>
      <c r="D1981">
        <f t="shared" si="97"/>
        <v>2.8523740479575498E-5</v>
      </c>
      <c r="E1981" s="2">
        <f t="shared" si="98"/>
        <v>8.935523605092506E-2</v>
      </c>
      <c r="K1981">
        <v>1976</v>
      </c>
      <c r="L1981" s="14">
        <v>2.0894716871206101E-5</v>
      </c>
      <c r="M1981" s="14">
        <v>-0.162854806078991</v>
      </c>
    </row>
    <row r="1982" spans="1:13" x14ac:dyDescent="0.55000000000000004">
      <c r="A1982">
        <v>1977</v>
      </c>
      <c r="C1982">
        <f t="shared" si="96"/>
        <v>0.24781106498289612</v>
      </c>
      <c r="D1982">
        <f t="shared" si="97"/>
        <v>2.119764105775628E-5</v>
      </c>
      <c r="E1982" s="2">
        <f t="shared" si="98"/>
        <v>7.2416455858919232E-2</v>
      </c>
      <c r="K1982">
        <v>1977</v>
      </c>
      <c r="L1982" s="14">
        <v>2.8403501285437099E-5</v>
      </c>
      <c r="M1982" s="14">
        <v>-2.1291993080216998E-2</v>
      </c>
    </row>
    <row r="1983" spans="1:13" x14ac:dyDescent="0.55000000000000004">
      <c r="A1983">
        <v>1978</v>
      </c>
      <c r="C1983">
        <f t="shared" si="96"/>
        <v>0.29735812031690789</v>
      </c>
      <c r="D1983">
        <f t="shared" si="97"/>
        <v>8.5513805412336968E-6</v>
      </c>
      <c r="E1983" s="2">
        <f t="shared" si="98"/>
        <v>2.9499638720776288E-2</v>
      </c>
      <c r="K1983">
        <v>1978</v>
      </c>
      <c r="L1983" s="14">
        <v>2.87984526002007E-5</v>
      </c>
      <c r="M1983" s="14">
        <v>0.12560353167143301</v>
      </c>
    </row>
    <row r="1984" spans="1:13" x14ac:dyDescent="0.55000000000000004">
      <c r="A1984">
        <v>1979</v>
      </c>
      <c r="C1984">
        <f t="shared" si="96"/>
        <v>0.27227455526368072</v>
      </c>
      <c r="D1984">
        <f t="shared" si="97"/>
        <v>-6.2410962422333872E-6</v>
      </c>
      <c r="E1984" s="2">
        <f t="shared" si="98"/>
        <v>9.7554292472519478E-4</v>
      </c>
      <c r="K1984">
        <v>1979</v>
      </c>
      <c r="L1984" s="14">
        <v>2.1980652808614199E-5</v>
      </c>
      <c r="M1984" s="14">
        <v>0.24104087272823199</v>
      </c>
    </row>
    <row r="1985" spans="1:13" x14ac:dyDescent="0.55000000000000004">
      <c r="A1985">
        <v>1980</v>
      </c>
      <c r="C1985">
        <f t="shared" si="96"/>
        <v>0.17885581593162161</v>
      </c>
      <c r="D1985">
        <f t="shared" si="97"/>
        <v>-1.9467189420873679E-5</v>
      </c>
      <c r="E1985" s="2">
        <f t="shared" si="98"/>
        <v>1.3748082149783682E-2</v>
      </c>
      <c r="K1985">
        <v>1980</v>
      </c>
      <c r="L1985" s="14">
        <v>9.6576621630398698E-6</v>
      </c>
      <c r="M1985" s="14">
        <v>0.29610803190122997</v>
      </c>
    </row>
    <row r="1986" spans="1:13" x14ac:dyDescent="0.55000000000000004">
      <c r="A1986">
        <v>1981</v>
      </c>
      <c r="C1986">
        <f t="shared" si="96"/>
        <v>4.0548036783274059E-2</v>
      </c>
      <c r="D1986">
        <f t="shared" si="97"/>
        <v>-2.7807428390633442E-5</v>
      </c>
      <c r="E1986" s="2">
        <f t="shared" si="98"/>
        <v>5.5915724969887705E-2</v>
      </c>
      <c r="K1986">
        <v>1981</v>
      </c>
      <c r="L1986" s="14">
        <v>-5.0841498830542998E-6</v>
      </c>
      <c r="M1986" s="14">
        <v>0.27701309756369402</v>
      </c>
    </row>
    <row r="1987" spans="1:13" x14ac:dyDescent="0.55000000000000004">
      <c r="A1987">
        <v>1982</v>
      </c>
      <c r="C1987">
        <f t="shared" si="96"/>
        <v>-0.10793644491273129</v>
      </c>
      <c r="D1987">
        <f t="shared" si="97"/>
        <v>-2.9168588968526364E-5</v>
      </c>
      <c r="E1987" s="2">
        <f t="shared" si="98"/>
        <v>8.7897401545044995E-2</v>
      </c>
      <c r="K1987">
        <v>1982</v>
      </c>
      <c r="L1987" s="14">
        <v>-1.8552605051161399E-5</v>
      </c>
      <c r="M1987" s="14">
        <v>0.18853851447683501</v>
      </c>
    </row>
    <row r="1988" spans="1:13" x14ac:dyDescent="0.55000000000000004">
      <c r="A1988">
        <v>1983</v>
      </c>
      <c r="C1988">
        <f t="shared" si="96"/>
        <v>-0.2293311540564574</v>
      </c>
      <c r="D1988">
        <f t="shared" si="97"/>
        <v>-2.3209048540428083E-5</v>
      </c>
      <c r="E1988" s="2">
        <f t="shared" si="98"/>
        <v>7.9622417347669866E-2</v>
      </c>
      <c r="K1988">
        <v>1983</v>
      </c>
      <c r="L1988" s="14">
        <v>-2.7374445192199101E-5</v>
      </c>
      <c r="M1988" s="14">
        <v>5.2843290831221697E-2</v>
      </c>
    </row>
    <row r="1989" spans="1:13" x14ac:dyDescent="0.55000000000000004">
      <c r="A1989">
        <v>1984</v>
      </c>
      <c r="C1989">
        <f t="shared" si="96"/>
        <v>-0.29316857744899316</v>
      </c>
      <c r="D1989">
        <f t="shared" si="97"/>
        <v>-1.1424526136708829E-5</v>
      </c>
      <c r="E1989" s="2">
        <f t="shared" si="98"/>
        <v>3.8841202241479023E-2</v>
      </c>
      <c r="K1989">
        <v>1984</v>
      </c>
      <c r="L1989" s="14">
        <v>-2.9340185716121301E-5</v>
      </c>
      <c r="M1989" s="14">
        <v>-9.6086862819048297E-2</v>
      </c>
    </row>
    <row r="1990" spans="1:13" x14ac:dyDescent="0.55000000000000004">
      <c r="A1990">
        <v>1985</v>
      </c>
      <c r="C1990">
        <f t="shared" ref="C1990:C2053" si="99">$D$1*COS($B$2*(A1990-$L$2)+$B$1)</f>
        <v>-0.28342686740616985</v>
      </c>
      <c r="D1990">
        <f t="shared" ref="D1990:D2053" si="100">$D$2*COS($B$2*(A1990-$L$3)+$B$3)</f>
        <v>3.2273115173799783E-6</v>
      </c>
      <c r="E1990" s="2">
        <f t="shared" ref="E1990:E2053" si="101">(M1990-C1990)^2</f>
        <v>3.9031758312589554E-3</v>
      </c>
      <c r="K1990">
        <v>1985</v>
      </c>
      <c r="L1990" s="14">
        <v>-2.3957494714142899E-5</v>
      </c>
      <c r="M1990" s="14">
        <v>-0.22095146559666601</v>
      </c>
    </row>
    <row r="1991" spans="1:13" x14ac:dyDescent="0.55000000000000004">
      <c r="A1991">
        <v>1986</v>
      </c>
      <c r="C1991">
        <f t="shared" si="99"/>
        <v>-0.20255098780894928</v>
      </c>
      <c r="D1991">
        <f t="shared" si="100"/>
        <v>1.7069162007034841E-5</v>
      </c>
      <c r="E1991" s="2">
        <f t="shared" si="101"/>
        <v>7.7310545115997645E-3</v>
      </c>
      <c r="K1991">
        <v>1986</v>
      </c>
      <c r="L1991" s="14">
        <v>-1.25745005395001E-5</v>
      </c>
      <c r="M1991" s="14">
        <v>-0.29047740313221698</v>
      </c>
    </row>
    <row r="1992" spans="1:13" x14ac:dyDescent="0.55000000000000004">
      <c r="A1992">
        <v>1987</v>
      </c>
      <c r="C1992">
        <f t="shared" si="99"/>
        <v>-7.0839079708804278E-2</v>
      </c>
      <c r="D1992">
        <f t="shared" si="100"/>
        <v>2.6627012622265166E-5</v>
      </c>
      <c r="E1992" s="2">
        <f t="shared" si="101"/>
        <v>4.6834323996996829E-2</v>
      </c>
      <c r="K1992">
        <v>1987</v>
      </c>
      <c r="L1992" s="14">
        <v>1.9578553017985499E-6</v>
      </c>
      <c r="M1992" s="14">
        <v>-0.28725147306232002</v>
      </c>
    </row>
    <row r="1993" spans="1:13" x14ac:dyDescent="0.55000000000000004">
      <c r="A1993">
        <v>1988</v>
      </c>
      <c r="C1993">
        <f t="shared" si="99"/>
        <v>7.8651944228674983E-2</v>
      </c>
      <c r="D1993">
        <f t="shared" si="100"/>
        <v>2.9502044322294702E-5</v>
      </c>
      <c r="E1993" s="2">
        <f t="shared" si="101"/>
        <v>8.4526010942586161E-2</v>
      </c>
      <c r="K1993">
        <v>1988</v>
      </c>
      <c r="L1993" s="14">
        <v>1.5999854137109199E-5</v>
      </c>
      <c r="M1993" s="14">
        <v>-0.212081629585197</v>
      </c>
    </row>
    <row r="1994" spans="1:13" x14ac:dyDescent="0.55000000000000004">
      <c r="A1994">
        <v>1989</v>
      </c>
      <c r="C1994">
        <f t="shared" si="99"/>
        <v>0.2084029880172546</v>
      </c>
      <c r="D1994">
        <f t="shared" si="100"/>
        <v>2.4972684751228607E-5</v>
      </c>
      <c r="E1994" s="2">
        <f t="shared" si="101"/>
        <v>8.5379445824119299E-2</v>
      </c>
      <c r="K1994">
        <v>1989</v>
      </c>
      <c r="L1994" s="14">
        <v>2.6034590247891899E-5</v>
      </c>
      <c r="M1994" s="14">
        <v>-8.3794626319548801E-2</v>
      </c>
    </row>
    <row r="1995" spans="1:13" x14ac:dyDescent="0.55000000000000004">
      <c r="A1995">
        <v>1990</v>
      </c>
      <c r="C1995">
        <f t="shared" si="99"/>
        <v>0.28584927459963583</v>
      </c>
      <c r="D1995">
        <f t="shared" si="100"/>
        <v>1.417570769012752E-5</v>
      </c>
      <c r="E1995" s="2">
        <f t="shared" si="101"/>
        <v>4.8562942923894493E-2</v>
      </c>
      <c r="K1995">
        <v>1990</v>
      </c>
      <c r="L1995" s="14">
        <v>2.9548801724217398E-5</v>
      </c>
      <c r="M1995" s="14">
        <v>6.5479260931953498E-2</v>
      </c>
    </row>
    <row r="1996" spans="1:13" x14ac:dyDescent="0.55000000000000004">
      <c r="A1996">
        <v>1991</v>
      </c>
      <c r="C1996">
        <f t="shared" si="99"/>
        <v>0.29155341848315802</v>
      </c>
      <c r="D1996">
        <f t="shared" si="100"/>
        <v>-1.7907320093556066E-7</v>
      </c>
      <c r="E1996" s="2">
        <f t="shared" si="101"/>
        <v>8.6862320600990337E-3</v>
      </c>
      <c r="K1996">
        <v>1991</v>
      </c>
      <c r="L1996" s="14">
        <v>2.5662332501254898E-5</v>
      </c>
      <c r="M1996" s="14">
        <v>0.19835346107920299</v>
      </c>
    </row>
    <row r="1997" spans="1:13" x14ac:dyDescent="0.55000000000000004">
      <c r="A1997">
        <v>1992</v>
      </c>
      <c r="C1997">
        <f t="shared" si="99"/>
        <v>0.22408379978617332</v>
      </c>
      <c r="D1997">
        <f t="shared" si="100"/>
        <v>-1.4488910493221731E-5</v>
      </c>
      <c r="E1997" s="2">
        <f t="shared" si="101"/>
        <v>3.3022269855441104E-3</v>
      </c>
      <c r="K1997">
        <v>1992</v>
      </c>
      <c r="L1997" s="14">
        <v>1.5348572905799999E-5</v>
      </c>
      <c r="M1997" s="14">
        <v>0.281548806403628</v>
      </c>
    </row>
    <row r="1998" spans="1:13" x14ac:dyDescent="0.55000000000000004">
      <c r="A1998">
        <v>1993</v>
      </c>
      <c r="C1998">
        <f t="shared" si="99"/>
        <v>0.10037387065561275</v>
      </c>
      <c r="D1998">
        <f t="shared" si="100"/>
        <v>-2.5162336653654136E-5</v>
      </c>
      <c r="E1998" s="2">
        <f t="shared" si="101"/>
        <v>3.7579619862503418E-2</v>
      </c>
      <c r="K1998">
        <v>1993</v>
      </c>
      <c r="L1998" s="14">
        <v>1.1906680104538101E-6</v>
      </c>
      <c r="M1998" s="14">
        <v>0.29422850656227201</v>
      </c>
    </row>
    <row r="1999" spans="1:13" x14ac:dyDescent="0.55000000000000004">
      <c r="A1999">
        <v>1994</v>
      </c>
      <c r="C1999">
        <f t="shared" si="99"/>
        <v>-4.8527784296900217E-2</v>
      </c>
      <c r="D1999">
        <f t="shared" si="100"/>
        <v>-2.9520546694087029E-5</v>
      </c>
      <c r="E1999" s="2">
        <f t="shared" si="101"/>
        <v>7.9380040077144304E-2</v>
      </c>
      <c r="K1999">
        <v>1994</v>
      </c>
      <c r="L1999" s="14">
        <v>-1.3265447074478599E-5</v>
      </c>
      <c r="M1999" s="14">
        <v>0.233216851991254</v>
      </c>
    </row>
    <row r="2000" spans="1:13" x14ac:dyDescent="0.55000000000000004">
      <c r="A2000">
        <v>1995</v>
      </c>
      <c r="C2000">
        <f t="shared" si="99"/>
        <v>-0.1852499882745729</v>
      </c>
      <c r="D2000">
        <f t="shared" si="100"/>
        <v>-2.6469721758104634E-5</v>
      </c>
      <c r="E2000" s="2">
        <f t="shared" si="101"/>
        <v>8.9427659835316878E-2</v>
      </c>
      <c r="K2000">
        <v>1995</v>
      </c>
      <c r="L2000" s="14">
        <v>-2.43991486467487E-5</v>
      </c>
      <c r="M2000" s="14">
        <v>0.113794590066712</v>
      </c>
    </row>
    <row r="2001" spans="1:13" x14ac:dyDescent="0.55000000000000004">
      <c r="A2001">
        <v>1996</v>
      </c>
      <c r="C2001">
        <f t="shared" si="99"/>
        <v>-0.27547834995591353</v>
      </c>
      <c r="D2001">
        <f t="shared" si="100"/>
        <v>-1.6775554598396844E-5</v>
      </c>
      <c r="E2001" s="2">
        <f t="shared" si="101"/>
        <v>5.8249879017179505E-2</v>
      </c>
      <c r="K2001">
        <v>1996</v>
      </c>
      <c r="L2001" s="14">
        <v>-2.9421932079111201E-5</v>
      </c>
      <c r="M2001" s="14">
        <v>-3.4128232870423998E-2</v>
      </c>
    </row>
    <row r="2002" spans="1:13" x14ac:dyDescent="0.55000000000000004">
      <c r="A2002">
        <v>1997</v>
      </c>
      <c r="C2002">
        <f t="shared" si="99"/>
        <v>-0.29656745242206511</v>
      </c>
      <c r="D2002">
        <f t="shared" si="100"/>
        <v>-2.8710768350783457E-6</v>
      </c>
      <c r="E2002" s="2">
        <f t="shared" si="101"/>
        <v>1.514475406536491E-2</v>
      </c>
      <c r="K2002">
        <v>1997</v>
      </c>
      <c r="L2002" s="14">
        <v>-2.7075810101844599E-5</v>
      </c>
      <c r="M2002" s="14">
        <v>-0.17350342816897599</v>
      </c>
    </row>
    <row r="2003" spans="1:13" x14ac:dyDescent="0.55000000000000004">
      <c r="A2003">
        <v>1998</v>
      </c>
      <c r="C2003">
        <f t="shared" si="99"/>
        <v>-0.24322437547681111</v>
      </c>
      <c r="D2003">
        <f t="shared" si="100"/>
        <v>1.1753980696248218E-5</v>
      </c>
      <c r="E2003" s="2">
        <f t="shared" si="101"/>
        <v>6.8640007537889387E-4</v>
      </c>
      <c r="K2003">
        <v>1998</v>
      </c>
      <c r="L2003" s="14">
        <v>-1.79483835184394E-5</v>
      </c>
      <c r="M2003" s="14">
        <v>-0.269423613545482</v>
      </c>
    </row>
    <row r="2004" spans="1:13" x14ac:dyDescent="0.55000000000000004">
      <c r="A2004">
        <v>1999</v>
      </c>
      <c r="C2004">
        <f t="shared" si="99"/>
        <v>-0.12883710705079099</v>
      </c>
      <c r="D2004">
        <f t="shared" si="100"/>
        <v>2.3429036827113122E-5</v>
      </c>
      <c r="E2004" s="2">
        <f t="shared" si="101"/>
        <v>2.8570423025977464E-2</v>
      </c>
      <c r="K2004">
        <v>1999</v>
      </c>
      <c r="L2004" s="14">
        <v>-4.3256729391533504E-6</v>
      </c>
      <c r="M2004" s="14">
        <v>-0.29786498352676599</v>
      </c>
    </row>
    <row r="2005" spans="1:13" x14ac:dyDescent="0.55000000000000004">
      <c r="A2005">
        <v>2000</v>
      </c>
      <c r="C2005">
        <f t="shared" si="99"/>
        <v>1.7885559574863364E-2</v>
      </c>
      <c r="D2005">
        <f t="shared" si="100"/>
        <v>2.9223898559383761E-5</v>
      </c>
      <c r="E2005" s="2">
        <f t="shared" si="101"/>
        <v>7.2678649555085614E-2</v>
      </c>
      <c r="K2005">
        <v>2000</v>
      </c>
      <c r="L2005" s="14">
        <v>1.03804292622704E-5</v>
      </c>
      <c r="M2005" s="14">
        <v>-0.25170422056356401</v>
      </c>
    </row>
    <row r="2006" spans="1:13" x14ac:dyDescent="0.55000000000000004">
      <c r="A2006">
        <v>2001</v>
      </c>
      <c r="C2006">
        <f t="shared" si="99"/>
        <v>0.16011932774399401</v>
      </c>
      <c r="D2006">
        <f t="shared" si="100"/>
        <v>2.7684177744192894E-5</v>
      </c>
      <c r="E2006" s="2">
        <f t="shared" si="101"/>
        <v>9.1580015476036086E-2</v>
      </c>
      <c r="K2006">
        <v>2001</v>
      </c>
      <c r="L2006" s="14">
        <v>2.2486688559450601E-5</v>
      </c>
      <c r="M2006" s="14">
        <v>-0.142502574100595</v>
      </c>
    </row>
    <row r="2007" spans="1:13" x14ac:dyDescent="0.55000000000000004">
      <c r="A2007">
        <v>2002</v>
      </c>
      <c r="C2007">
        <f t="shared" si="99"/>
        <v>0.26216651969758498</v>
      </c>
      <c r="D2007">
        <f t="shared" si="100"/>
        <v>1.9196311851473827E-5</v>
      </c>
      <c r="E2007" s="2">
        <f t="shared" si="101"/>
        <v>6.7483982508646081E-2</v>
      </c>
      <c r="K2007">
        <v>2002</v>
      </c>
      <c r="L2007" s="14">
        <v>2.8961017209627901E-5</v>
      </c>
      <c r="M2007" s="14">
        <v>2.3897260676572201E-3</v>
      </c>
    </row>
    <row r="2008" spans="1:13" x14ac:dyDescent="0.55000000000000004">
      <c r="A2008">
        <v>2003</v>
      </c>
      <c r="C2008">
        <f t="shared" si="99"/>
        <v>0.29841544123977382</v>
      </c>
      <c r="D2008">
        <f t="shared" si="100"/>
        <v>5.8905763101462333E-6</v>
      </c>
      <c r="E2008" s="2">
        <f t="shared" si="101"/>
        <v>2.3022580621497871E-2</v>
      </c>
      <c r="K2008">
        <v>2003</v>
      </c>
      <c r="L2008" s="14">
        <v>2.81818794385466E-5</v>
      </c>
      <c r="M2008" s="14">
        <v>0.14668350451748099</v>
      </c>
    </row>
    <row r="2009" spans="1:13" x14ac:dyDescent="0.55000000000000004">
      <c r="A2009">
        <v>2004</v>
      </c>
      <c r="C2009">
        <f t="shared" si="99"/>
        <v>0.25976837712973117</v>
      </c>
      <c r="D2009">
        <f t="shared" si="100"/>
        <v>-8.8935697214286008E-6</v>
      </c>
      <c r="E2009" s="2">
        <f t="shared" si="101"/>
        <v>3.056860060608274E-5</v>
      </c>
      <c r="K2009">
        <v>2004</v>
      </c>
      <c r="L2009" s="14">
        <v>2.0344415134393699E-5</v>
      </c>
      <c r="M2009" s="14">
        <v>0.25423948930250201</v>
      </c>
    </row>
    <row r="2010" spans="1:13" x14ac:dyDescent="0.55000000000000004">
      <c r="A2010">
        <v>2005</v>
      </c>
      <c r="C2010">
        <f t="shared" si="99"/>
        <v>0.15592492584305798</v>
      </c>
      <c r="D2010">
        <f t="shared" si="100"/>
        <v>-2.1445617214605907E-5</v>
      </c>
      <c r="E2010" s="2">
        <f t="shared" si="101"/>
        <v>2.0219330137598388E-2</v>
      </c>
      <c r="K2010">
        <v>2005</v>
      </c>
      <c r="L2010" s="14">
        <v>7.4115658522430499E-6</v>
      </c>
      <c r="M2010" s="14">
        <v>0.298119616804424</v>
      </c>
    </row>
    <row r="2011" spans="1:13" x14ac:dyDescent="0.55000000000000004">
      <c r="A2011">
        <v>2006</v>
      </c>
      <c r="C2011">
        <f t="shared" si="99"/>
        <v>1.2947604807522505E-2</v>
      </c>
      <c r="D2011">
        <f t="shared" si="100"/>
        <v>-2.861526682463451E-5</v>
      </c>
      <c r="E2011" s="2">
        <f t="shared" si="101"/>
        <v>6.4712355066933944E-2</v>
      </c>
      <c r="K2011">
        <v>2006</v>
      </c>
      <c r="L2011" s="14">
        <v>-7.3775560756184301E-6</v>
      </c>
      <c r="M2011" s="14">
        <v>0.26733383687784101</v>
      </c>
    </row>
    <row r="2012" spans="1:13" x14ac:dyDescent="0.55000000000000004">
      <c r="A2012">
        <v>2007</v>
      </c>
      <c r="C2012">
        <f t="shared" si="99"/>
        <v>-0.13327929212080028</v>
      </c>
      <c r="D2012">
        <f t="shared" si="100"/>
        <v>-2.8603087623747976E-5</v>
      </c>
      <c r="E2012" s="2">
        <f t="shared" si="101"/>
        <v>9.173140671322752E-2</v>
      </c>
      <c r="K2012">
        <v>2007</v>
      </c>
      <c r="L2012" s="14">
        <v>-2.0318923317305998E-5</v>
      </c>
      <c r="M2012" s="14">
        <v>0.16959263908648001</v>
      </c>
    </row>
    <row r="2013" spans="1:13" x14ac:dyDescent="0.55000000000000004">
      <c r="A2013">
        <v>2008</v>
      </c>
      <c r="C2013">
        <f t="shared" si="99"/>
        <v>-0.2460558960324622</v>
      </c>
      <c r="D2013">
        <f t="shared" si="100"/>
        <v>-2.1412136334577499E-5</v>
      </c>
      <c r="E2013" s="2">
        <f t="shared" si="101"/>
        <v>7.5862681294443679E-2</v>
      </c>
      <c r="K2013">
        <v>2008</v>
      </c>
      <c r="L2013" s="14">
        <v>-2.8171290164725301E-5</v>
      </c>
      <c r="M2013" s="14">
        <v>2.9375912759557501E-2</v>
      </c>
    </row>
    <row r="2014" spans="1:13" x14ac:dyDescent="0.55000000000000004">
      <c r="A2014">
        <v>2009</v>
      </c>
      <c r="C2014">
        <f t="shared" si="99"/>
        <v>-0.29707765648664591</v>
      </c>
      <c r="D2014">
        <f t="shared" si="100"/>
        <v>-8.847190157553915E-6</v>
      </c>
      <c r="E2014" s="2">
        <f t="shared" si="101"/>
        <v>3.1997862402558926E-2</v>
      </c>
      <c r="K2014">
        <v>2009</v>
      </c>
      <c r="L2014" s="14">
        <v>-2.89679826283926E-5</v>
      </c>
      <c r="M2014" s="14">
        <v>-0.118198193152928</v>
      </c>
    </row>
    <row r="2015" spans="1:13" x14ac:dyDescent="0.55000000000000004">
      <c r="A2015">
        <v>2010</v>
      </c>
      <c r="C2015">
        <f t="shared" si="99"/>
        <v>-0.27353918706388192</v>
      </c>
      <c r="D2015">
        <f t="shared" si="100"/>
        <v>5.9382142650124189E-6</v>
      </c>
      <c r="E2015" s="2">
        <f t="shared" si="101"/>
        <v>1.3965437110090868E-3</v>
      </c>
      <c r="K2015">
        <v>2010</v>
      </c>
      <c r="L2015" s="14">
        <v>-2.25094641384612E-5</v>
      </c>
      <c r="M2015" s="14">
        <v>-0.236168828341907</v>
      </c>
    </row>
    <row r="2016" spans="1:13" x14ac:dyDescent="0.55000000000000004">
      <c r="A2016">
        <v>2011</v>
      </c>
      <c r="C2016">
        <f t="shared" si="99"/>
        <v>-0.18134814743677016</v>
      </c>
      <c r="D2016">
        <f t="shared" si="100"/>
        <v>1.9233252074788567E-5</v>
      </c>
      <c r="E2016" s="2">
        <f t="shared" si="101"/>
        <v>1.2914360509737936E-2</v>
      </c>
      <c r="K2016">
        <v>2011</v>
      </c>
      <c r="L2016" s="14">
        <v>-1.04133107164745E-5</v>
      </c>
      <c r="M2016" s="14">
        <v>-0.29498951538760898</v>
      </c>
    </row>
    <row r="2017" spans="1:13" x14ac:dyDescent="0.55000000000000004">
      <c r="A2017">
        <v>2012</v>
      </c>
      <c r="C2017">
        <f t="shared" si="99"/>
        <v>-4.3642545319755824E-2</v>
      </c>
      <c r="D2017">
        <f t="shared" si="100"/>
        <v>2.7701149018542485E-5</v>
      </c>
      <c r="E2017" s="2">
        <f t="shared" si="101"/>
        <v>5.5830933443447632E-2</v>
      </c>
      <c r="K2017">
        <v>2012</v>
      </c>
      <c r="L2017" s="14">
        <v>4.29092097394307E-6</v>
      </c>
      <c r="M2017" s="14">
        <v>-0.279928248322387</v>
      </c>
    </row>
    <row r="2018" spans="1:13" x14ac:dyDescent="0.55000000000000004">
      <c r="A2018">
        <v>2013</v>
      </c>
      <c r="C2018">
        <f t="shared" si="99"/>
        <v>0.10501641576049771</v>
      </c>
      <c r="D2018">
        <f t="shared" si="100"/>
        <v>2.9216641452632597E-5</v>
      </c>
      <c r="E2018" s="2">
        <f t="shared" si="101"/>
        <v>8.9864229648995639E-2</v>
      </c>
      <c r="K2018">
        <v>2013</v>
      </c>
      <c r="L2018" s="14">
        <v>1.7920464887495302E-5</v>
      </c>
      <c r="M2018" s="14">
        <v>-0.194757214916044</v>
      </c>
    </row>
    <row r="2019" spans="1:13" x14ac:dyDescent="0.55000000000000004">
      <c r="A2019">
        <v>2014</v>
      </c>
      <c r="C2019">
        <f t="shared" si="99"/>
        <v>0.22731847005635014</v>
      </c>
      <c r="D2019">
        <f t="shared" si="100"/>
        <v>2.3399372720087904E-5</v>
      </c>
      <c r="E2019" s="2">
        <f t="shared" si="101"/>
        <v>8.3016879370838445E-2</v>
      </c>
      <c r="K2019">
        <v>2014</v>
      </c>
      <c r="L2019" s="14">
        <v>2.7061717199481299E-5</v>
      </c>
      <c r="M2019" s="14">
        <v>-6.0808028847930497E-2</v>
      </c>
    </row>
    <row r="2020" spans="1:13" x14ac:dyDescent="0.55000000000000004">
      <c r="A2020">
        <v>2015</v>
      </c>
      <c r="C2020">
        <f t="shared" si="99"/>
        <v>0.2925683798610153</v>
      </c>
      <c r="D2020">
        <f t="shared" si="100"/>
        <v>1.1709354654542578E-5</v>
      </c>
      <c r="E2020" s="2">
        <f t="shared" si="101"/>
        <v>4.1696608629032988E-2</v>
      </c>
      <c r="K2020">
        <v>2015</v>
      </c>
      <c r="L2020" s="14">
        <v>2.9425194560151502E-5</v>
      </c>
      <c r="M2020" s="14">
        <v>8.8370905270772196E-2</v>
      </c>
    </row>
    <row r="2021" spans="1:13" x14ac:dyDescent="0.55000000000000004">
      <c r="A2021">
        <v>2016</v>
      </c>
      <c r="C2021">
        <f t="shared" si="99"/>
        <v>0.28438979317374041</v>
      </c>
      <c r="D2021">
        <f t="shared" si="100"/>
        <v>-2.9194646156387698E-6</v>
      </c>
      <c r="E2021" s="2">
        <f t="shared" si="101"/>
        <v>4.7572740699805853E-3</v>
      </c>
      <c r="K2021">
        <v>2016</v>
      </c>
      <c r="L2021" s="14">
        <v>2.4418949402577201E-5</v>
      </c>
      <c r="M2021" s="14">
        <v>0.21541679795111299</v>
      </c>
    </row>
    <row r="2022" spans="1:13" x14ac:dyDescent="0.55000000000000004">
      <c r="A2022">
        <v>2017</v>
      </c>
      <c r="C2022">
        <f t="shared" si="99"/>
        <v>0.20483536286128393</v>
      </c>
      <c r="D2022">
        <f t="shared" si="100"/>
        <v>-1.6815559804824943E-5</v>
      </c>
      <c r="E2022" s="2">
        <f t="shared" si="101"/>
        <v>7.0014812545969741E-3</v>
      </c>
      <c r="K2022">
        <v>2017</v>
      </c>
      <c r="L2022" s="14">
        <v>1.32968268829631E-5</v>
      </c>
      <c r="M2022" s="14">
        <v>0.288510217235803</v>
      </c>
    </row>
    <row r="2023" spans="1:13" x14ac:dyDescent="0.55000000000000004">
      <c r="A2023">
        <v>2018</v>
      </c>
      <c r="C2023">
        <f t="shared" si="99"/>
        <v>7.3871574058569867E-2</v>
      </c>
      <c r="D2023">
        <f t="shared" si="100"/>
        <v>-2.6491303926829966E-5</v>
      </c>
      <c r="E2023" s="2">
        <f t="shared" si="101"/>
        <v>4.6428565793925694E-2</v>
      </c>
      <c r="K2023">
        <v>2018</v>
      </c>
      <c r="L2023" s="14">
        <v>-1.15556841701456E-6</v>
      </c>
      <c r="M2023" s="14">
        <v>0.28934446282633502</v>
      </c>
    </row>
    <row r="2024" spans="1:13" x14ac:dyDescent="0.55000000000000004">
      <c r="A2024">
        <v>2019</v>
      </c>
      <c r="C2024">
        <f t="shared" si="99"/>
        <v>-7.5632422744399908E-2</v>
      </c>
      <c r="D2024">
        <f t="shared" si="100"/>
        <v>-2.9518289155670546E-5</v>
      </c>
      <c r="E2024" s="2">
        <f t="shared" si="101"/>
        <v>8.6050124733057884E-2</v>
      </c>
      <c r="K2024">
        <v>2019</v>
      </c>
      <c r="L2024" s="14">
        <v>-1.5318544438324899E-5</v>
      </c>
      <c r="M2024" s="14">
        <v>0.21771059273927901</v>
      </c>
    </row>
    <row r="2025" spans="1:13" x14ac:dyDescent="0.55000000000000004">
      <c r="A2025">
        <v>2020</v>
      </c>
      <c r="C2025">
        <f t="shared" si="99"/>
        <v>-0.20615427564272057</v>
      </c>
      <c r="D2025">
        <f t="shared" si="100"/>
        <v>-2.5136806002661966E-5</v>
      </c>
      <c r="E2025" s="2">
        <f t="shared" si="101"/>
        <v>8.8627689338275875E-2</v>
      </c>
      <c r="K2025">
        <v>2020</v>
      </c>
      <c r="L2025" s="14">
        <v>-2.5644895975706199E-5</v>
      </c>
      <c r="M2025" s="14">
        <v>9.1549754122205299E-2</v>
      </c>
    </row>
    <row r="2026" spans="1:13" x14ac:dyDescent="0.55000000000000004">
      <c r="A2026">
        <v>2021</v>
      </c>
      <c r="C2026">
        <f t="shared" si="99"/>
        <v>-0.28493575074279426</v>
      </c>
      <c r="D2026">
        <f t="shared" si="100"/>
        <v>-1.4446514384904498E-5</v>
      </c>
      <c r="E2026" s="2">
        <f t="shared" si="101"/>
        <v>5.1708696317643195E-2</v>
      </c>
      <c r="K2026">
        <v>2021</v>
      </c>
      <c r="L2026" s="14">
        <v>-2.9548324226587099E-5</v>
      </c>
      <c r="M2026" s="14">
        <v>-5.7540288348217901E-2</v>
      </c>
    </row>
    <row r="2027" spans="1:13" x14ac:dyDescent="0.55000000000000004">
      <c r="A2027">
        <v>2022</v>
      </c>
      <c r="C2027">
        <f t="shared" si="99"/>
        <v>-0.29220435837629732</v>
      </c>
      <c r="D2027">
        <f t="shared" si="100"/>
        <v>-1.3045216484167781E-7</v>
      </c>
      <c r="E2027" s="2">
        <f t="shared" si="101"/>
        <v>9.9970701603307177E-3</v>
      </c>
      <c r="K2027">
        <v>2022</v>
      </c>
      <c r="L2027" s="14">
        <v>-2.6051191370423599E-5</v>
      </c>
      <c r="M2027" s="14">
        <v>-0.19221900864779601</v>
      </c>
    </row>
    <row r="2028" spans="1:13" x14ac:dyDescent="0.55000000000000004">
      <c r="A2028">
        <v>2023</v>
      </c>
      <c r="C2028">
        <f t="shared" si="99"/>
        <v>-0.22613583123723632</v>
      </c>
      <c r="D2028">
        <f t="shared" si="100"/>
        <v>1.4218350798788699E-5</v>
      </c>
      <c r="E2028" s="2">
        <f t="shared" si="101"/>
        <v>2.7688069975750637E-3</v>
      </c>
      <c r="K2028">
        <v>2023</v>
      </c>
      <c r="L2028" s="14">
        <v>-1.60293760256792E-5</v>
      </c>
      <c r="M2028" s="14">
        <v>-0.27875528579137498</v>
      </c>
    </row>
    <row r="2029" spans="1:13" x14ac:dyDescent="0.55000000000000004">
      <c r="A2029">
        <v>2024</v>
      </c>
      <c r="C2029">
        <f t="shared" si="99"/>
        <v>-0.10331197702354937</v>
      </c>
      <c r="D2029">
        <f t="shared" si="100"/>
        <v>2.4998647411028684E-5</v>
      </c>
      <c r="E2029" s="2">
        <f t="shared" si="101"/>
        <v>3.6926847363505294E-2</v>
      </c>
      <c r="K2029">
        <v>2024</v>
      </c>
      <c r="L2029" s="14">
        <v>-1.9929040162737498E-6</v>
      </c>
      <c r="M2029" s="14">
        <v>-0.29547557233625499</v>
      </c>
    </row>
    <row r="2030" spans="1:13" x14ac:dyDescent="0.55000000000000004">
      <c r="A2030">
        <v>2025</v>
      </c>
      <c r="C2030">
        <f t="shared" si="99"/>
        <v>4.5441005780065109E-2</v>
      </c>
      <c r="D2030">
        <f t="shared" si="100"/>
        <v>2.9504810452873226E-5</v>
      </c>
      <c r="E2030" s="2">
        <f t="shared" si="101"/>
        <v>8.0447777717910382E-2</v>
      </c>
      <c r="K2030">
        <v>2025</v>
      </c>
      <c r="L2030" s="14">
        <v>1.2542703167086399E-5</v>
      </c>
      <c r="M2030" s="14">
        <v>-0.238192168792146</v>
      </c>
    </row>
    <row r="2031" spans="1:13" x14ac:dyDescent="0.55000000000000004">
      <c r="A2031">
        <v>2026</v>
      </c>
      <c r="C2031">
        <f t="shared" si="99"/>
        <v>0.1827892539524292</v>
      </c>
      <c r="D2031">
        <f t="shared" si="100"/>
        <v>2.6605887983152487E-5</v>
      </c>
      <c r="E2031" s="2">
        <f t="shared" si="101"/>
        <v>9.2441119943591013E-2</v>
      </c>
      <c r="K2031">
        <v>2026</v>
      </c>
      <c r="L2031" s="14">
        <v>2.3936912532968201E-5</v>
      </c>
      <c r="M2031" s="14">
        <v>-0.121252058937104</v>
      </c>
    </row>
    <row r="2032" spans="1:13" x14ac:dyDescent="0.55000000000000004">
      <c r="A2032">
        <v>2027</v>
      </c>
      <c r="C2032">
        <f t="shared" si="99"/>
        <v>0.27426125227514658</v>
      </c>
      <c r="D2032">
        <f t="shared" si="100"/>
        <v>1.7029448437376109E-5</v>
      </c>
      <c r="E2032" s="2">
        <f t="shared" si="101"/>
        <v>6.160565798973832E-2</v>
      </c>
      <c r="K2032">
        <v>2027</v>
      </c>
      <c r="L2032" s="14">
        <v>2.9335973661143501E-5</v>
      </c>
      <c r="M2032" s="14">
        <v>2.6056381271899898E-2</v>
      </c>
    </row>
    <row r="2033" spans="1:13" x14ac:dyDescent="0.55000000000000004">
      <c r="A2033">
        <v>2028</v>
      </c>
      <c r="C2033">
        <f t="shared" si="99"/>
        <v>0.29689945724617089</v>
      </c>
      <c r="D2033">
        <f t="shared" si="100"/>
        <v>3.1789762860637453E-6</v>
      </c>
      <c r="E2033" s="2">
        <f t="shared" si="101"/>
        <v>1.691576437973958E-2</v>
      </c>
      <c r="K2033">
        <v>2028</v>
      </c>
      <c r="L2033" s="14">
        <v>2.7387658198716901E-5</v>
      </c>
      <c r="M2033" s="14">
        <v>0.166838839149302</v>
      </c>
    </row>
    <row r="2034" spans="1:13" x14ac:dyDescent="0.55000000000000004">
      <c r="A2034">
        <v>2029</v>
      </c>
      <c r="C2034">
        <f t="shared" si="99"/>
        <v>0.24502215659303614</v>
      </c>
      <c r="D2034">
        <f t="shared" si="100"/>
        <v>-1.1469351905448098E-5</v>
      </c>
      <c r="E2034" s="2">
        <f t="shared" si="101"/>
        <v>4.3319421348325009E-4</v>
      </c>
      <c r="K2034">
        <v>2029</v>
      </c>
      <c r="L2034" s="14">
        <v>1.8579933839725101E-5</v>
      </c>
      <c r="M2034" s="14">
        <v>0.26583547476874397</v>
      </c>
    </row>
    <row r="2035" spans="1:13" x14ac:dyDescent="0.55000000000000004">
      <c r="A2035">
        <v>2030</v>
      </c>
      <c r="C2035">
        <f t="shared" si="99"/>
        <v>0.13164945929221405</v>
      </c>
      <c r="D2035">
        <f t="shared" si="100"/>
        <v>-2.3239114523555633E-5</v>
      </c>
      <c r="E2035" s="2">
        <f t="shared" si="101"/>
        <v>2.7756395444171404E-2</v>
      </c>
      <c r="K2035">
        <v>2030</v>
      </c>
      <c r="L2035" s="14">
        <v>5.1187497890324997E-6</v>
      </c>
      <c r="M2035" s="14">
        <v>0.29825196660879499</v>
      </c>
    </row>
    <row r="2036" spans="1:13" x14ac:dyDescent="0.55000000000000004">
      <c r="A2036">
        <v>2031</v>
      </c>
      <c r="C2036">
        <f t="shared" si="99"/>
        <v>-1.4764477339444292E-2</v>
      </c>
      <c r="D2036">
        <f t="shared" si="100"/>
        <v>-2.9176349237901602E-5</v>
      </c>
      <c r="E2036" s="2">
        <f t="shared" si="101"/>
        <v>7.3296834066962954E-2</v>
      </c>
      <c r="K2036">
        <v>2031</v>
      </c>
      <c r="L2036" s="14">
        <v>-9.6244569007416297E-6</v>
      </c>
      <c r="M2036" s="14">
        <v>0.25596940319079697</v>
      </c>
    </row>
    <row r="2037" spans="1:13" x14ac:dyDescent="0.55000000000000004">
      <c r="A2037">
        <v>2032</v>
      </c>
      <c r="C2037">
        <f t="shared" si="99"/>
        <v>-0.15747284136944376</v>
      </c>
      <c r="D2037">
        <f t="shared" si="100"/>
        <v>-2.7790935282283258E-5</v>
      </c>
      <c r="E2037" s="2">
        <f t="shared" si="101"/>
        <v>9.4280044059176005E-2</v>
      </c>
      <c r="K2037">
        <v>2032</v>
      </c>
      <c r="L2037" s="14">
        <v>-2.1957158653929001E-5</v>
      </c>
      <c r="M2037" s="14">
        <v>0.14957771482477</v>
      </c>
    </row>
    <row r="2038" spans="1:13" x14ac:dyDescent="0.55000000000000004">
      <c r="A2038">
        <v>2033</v>
      </c>
      <c r="C2038">
        <f t="shared" si="99"/>
        <v>-0.26065884148092822</v>
      </c>
      <c r="D2038">
        <f t="shared" si="100"/>
        <v>-1.9430582357265772E-5</v>
      </c>
      <c r="E2038" s="2">
        <f t="shared" si="101"/>
        <v>7.0959477195555787E-2</v>
      </c>
      <c r="K2038">
        <v>2033</v>
      </c>
      <c r="L2038" s="14">
        <v>-2.87905538099166E-5</v>
      </c>
      <c r="M2038" s="14">
        <v>5.7233598681029601E-3</v>
      </c>
    </row>
    <row r="2039" spans="1:13" x14ac:dyDescent="0.55000000000000004">
      <c r="A2039">
        <v>2034</v>
      </c>
      <c r="C2039">
        <f t="shared" si="99"/>
        <v>-0.29842496663313761</v>
      </c>
      <c r="D2039">
        <f t="shared" si="100"/>
        <v>-6.1935628248591677E-6</v>
      </c>
      <c r="E2039" s="2">
        <f t="shared" si="101"/>
        <v>2.5236664992740524E-2</v>
      </c>
      <c r="K2039">
        <v>2034</v>
      </c>
      <c r="L2039" s="14">
        <v>-2.8413176160581301E-5</v>
      </c>
      <c r="M2039" s="14">
        <v>-0.13956444607267701</v>
      </c>
    </row>
    <row r="2040" spans="1:13" x14ac:dyDescent="0.55000000000000004">
      <c r="A2040">
        <v>2035</v>
      </c>
      <c r="C2040">
        <f t="shared" si="99"/>
        <v>-0.26129271546067923</v>
      </c>
      <c r="D2040">
        <f t="shared" si="100"/>
        <v>8.597910426619291E-6</v>
      </c>
      <c r="E2040" s="2">
        <f t="shared" si="101"/>
        <v>1.2985160316515405E-4</v>
      </c>
      <c r="K2040">
        <v>2035</v>
      </c>
      <c r="L2040" s="14">
        <v>-2.09195422792802E-5</v>
      </c>
      <c r="M2040" s="14">
        <v>-0.24989747069958901</v>
      </c>
    </row>
    <row r="2041" spans="1:13" x14ac:dyDescent="0.55000000000000004">
      <c r="A2041">
        <v>2036</v>
      </c>
      <c r="C2041">
        <f t="shared" si="99"/>
        <v>-0.15858150032103643</v>
      </c>
      <c r="D2041">
        <f t="shared" si="100"/>
        <v>2.1231489390693667E-5</v>
      </c>
      <c r="E2041" s="2">
        <f t="shared" si="101"/>
        <v>1.9337856929609622E-2</v>
      </c>
      <c r="K2041">
        <v>2036</v>
      </c>
      <c r="L2041" s="14">
        <v>-8.1864792587147105E-6</v>
      </c>
      <c r="M2041" s="14">
        <v>-0.297642123538429</v>
      </c>
    </row>
    <row r="2042" spans="1:13" x14ac:dyDescent="0.55000000000000004">
      <c r="A2042">
        <v>2037</v>
      </c>
      <c r="C2042">
        <f t="shared" si="99"/>
        <v>-1.6069671234705155E-2</v>
      </c>
      <c r="D2042">
        <f t="shared" si="100"/>
        <v>2.8536412041963818E-5</v>
      </c>
      <c r="E2042" s="2">
        <f t="shared" si="101"/>
        <v>6.4908154858731276E-2</v>
      </c>
      <c r="K2042">
        <v>2037</v>
      </c>
      <c r="L2042" s="14">
        <v>6.5969382774262E-6</v>
      </c>
      <c r="M2042" s="14">
        <v>-0.27084046009938501</v>
      </c>
    </row>
    <row r="2043" spans="1:13" x14ac:dyDescent="0.55000000000000004">
      <c r="A2043">
        <v>2038</v>
      </c>
      <c r="C2043">
        <f t="shared" si="99"/>
        <v>0.13047530660968645</v>
      </c>
      <c r="D2043">
        <f t="shared" si="100"/>
        <v>2.8679296770641953E-5</v>
      </c>
      <c r="E2043" s="2">
        <f t="shared" si="101"/>
        <v>9.4052886062734736E-2</v>
      </c>
      <c r="K2043">
        <v>2038</v>
      </c>
      <c r="L2043" s="14">
        <v>1.9728111697551698E-5</v>
      </c>
      <c r="M2043" s="14">
        <v>-0.17620512325621601</v>
      </c>
    </row>
    <row r="2044" spans="1:13" x14ac:dyDescent="0.55000000000000004">
      <c r="A2044">
        <v>2039</v>
      </c>
      <c r="C2044">
        <f t="shared" si="99"/>
        <v>0.24427373269738112</v>
      </c>
      <c r="D2044">
        <f t="shared" si="100"/>
        <v>2.1624282521528211E-5</v>
      </c>
      <c r="E2044" s="2">
        <f t="shared" si="101"/>
        <v>7.9361568060792309E-2</v>
      </c>
      <c r="K2044">
        <v>2039</v>
      </c>
      <c r="L2044" s="14">
        <v>2.7918257158705499E-5</v>
      </c>
      <c r="M2044" s="14">
        <v>-3.7438120196302299E-2</v>
      </c>
    </row>
    <row r="2045" spans="1:13" x14ac:dyDescent="0.55000000000000004">
      <c r="A2045">
        <v>2040</v>
      </c>
      <c r="C2045">
        <f t="shared" si="99"/>
        <v>0.29676460075966915</v>
      </c>
      <c r="D2045">
        <f t="shared" si="100"/>
        <v>9.1420291633232048E-6</v>
      </c>
      <c r="E2045" s="2">
        <f t="shared" si="101"/>
        <v>3.4617991834848566E-2</v>
      </c>
      <c r="K2045">
        <v>2040</v>
      </c>
      <c r="L2045" s="14">
        <v>2.91161019221679E-5</v>
      </c>
      <c r="M2045" s="14">
        <v>0.110705492316012</v>
      </c>
    </row>
    <row r="2046" spans="1:13" x14ac:dyDescent="0.55000000000000004">
      <c r="A2046">
        <v>2041</v>
      </c>
      <c r="C2046">
        <f t="shared" si="99"/>
        <v>0.27477380933378831</v>
      </c>
      <c r="D2046">
        <f t="shared" si="100"/>
        <v>-5.6346808161584615E-6</v>
      </c>
      <c r="E2046" s="2">
        <f t="shared" si="101"/>
        <v>1.905460595652012E-3</v>
      </c>
      <c r="K2046">
        <v>2041</v>
      </c>
      <c r="L2046" s="14">
        <v>2.3021638336040099E-5</v>
      </c>
      <c r="M2046" s="14">
        <v>0.231122227510766</v>
      </c>
    </row>
    <row r="2047" spans="1:13" x14ac:dyDescent="0.55000000000000004">
      <c r="A2047">
        <v>2042</v>
      </c>
      <c r="C2047">
        <f t="shared" si="99"/>
        <v>0.18382058353759714</v>
      </c>
      <c r="D2047">
        <f t="shared" si="100"/>
        <v>-1.8997204680534485E-5</v>
      </c>
      <c r="E2047" s="2">
        <f t="shared" si="101"/>
        <v>1.2063152467409483E-2</v>
      </c>
      <c r="K2047">
        <v>2042</v>
      </c>
      <c r="L2047" s="14">
        <v>1.11612626127753E-5</v>
      </c>
      <c r="M2047" s="14">
        <v>0.29365296704724098</v>
      </c>
    </row>
    <row r="2048" spans="1:13" x14ac:dyDescent="0.55000000000000004">
      <c r="A2048">
        <v>2043</v>
      </c>
      <c r="C2048">
        <f t="shared" si="99"/>
        <v>4.673226590501213E-2</v>
      </c>
      <c r="D2048">
        <f t="shared" si="100"/>
        <v>-2.7591830599360704E-5</v>
      </c>
      <c r="E2048" s="2">
        <f t="shared" si="101"/>
        <v>5.5650807331781189E-2</v>
      </c>
      <c r="K2048">
        <v>2043</v>
      </c>
      <c r="L2048" s="14">
        <v>-3.4945205713055201E-6</v>
      </c>
      <c r="M2048" s="14">
        <v>0.282636499295982</v>
      </c>
    </row>
    <row r="2049" spans="1:13" x14ac:dyDescent="0.55000000000000004">
      <c r="A2049">
        <v>2044</v>
      </c>
      <c r="C2049">
        <f t="shared" si="99"/>
        <v>-0.10208486543257818</v>
      </c>
      <c r="D2049">
        <f t="shared" si="100"/>
        <v>-2.9261488627472891E-5</v>
      </c>
      <c r="E2049" s="2">
        <f t="shared" si="101"/>
        <v>9.1758607338571524E-2</v>
      </c>
      <c r="K2049">
        <v>2044</v>
      </c>
      <c r="L2049" s="14">
        <v>-1.7275079399871101E-5</v>
      </c>
      <c r="M2049" s="14">
        <v>0.20083196694649499</v>
      </c>
    </row>
    <row r="2050" spans="1:13" x14ac:dyDescent="0.55000000000000004">
      <c r="A2050">
        <v>2045</v>
      </c>
      <c r="C2050">
        <f t="shared" si="99"/>
        <v>-0.22528084732411108</v>
      </c>
      <c r="D2050">
        <f t="shared" si="100"/>
        <v>-2.3587129793396127E-5</v>
      </c>
      <c r="E2050" s="2">
        <f t="shared" si="101"/>
        <v>8.6441097993006158E-2</v>
      </c>
      <c r="K2050">
        <v>2045</v>
      </c>
      <c r="L2050" s="14">
        <v>-2.6728987425926701E-5</v>
      </c>
      <c r="M2050" s="14">
        <v>6.8727822604185695E-2</v>
      </c>
    </row>
    <row r="2051" spans="1:13" x14ac:dyDescent="0.55000000000000004">
      <c r="A2051">
        <v>2046</v>
      </c>
      <c r="C2051">
        <f t="shared" si="99"/>
        <v>-0.29193608508157842</v>
      </c>
      <c r="D2051">
        <f t="shared" si="100"/>
        <v>-1.1992898558507983E-5</v>
      </c>
      <c r="E2051" s="2">
        <f t="shared" si="101"/>
        <v>4.4667323540504837E-2</v>
      </c>
      <c r="K2051">
        <v>2046</v>
      </c>
      <c r="L2051" s="14">
        <v>-2.94884547365591E-5</v>
      </c>
      <c r="M2051" s="14">
        <v>-8.0589631265800293E-2</v>
      </c>
    </row>
    <row r="2052" spans="1:13" x14ac:dyDescent="0.55000000000000004">
      <c r="A2052">
        <v>2047</v>
      </c>
      <c r="C2052">
        <f t="shared" si="99"/>
        <v>-0.28532151900870745</v>
      </c>
      <c r="D2052">
        <f t="shared" si="100"/>
        <v>2.6112974243863011E-6</v>
      </c>
      <c r="E2052" s="2">
        <f t="shared" si="101"/>
        <v>5.7151493750814235E-3</v>
      </c>
      <c r="K2052">
        <v>2047</v>
      </c>
      <c r="L2052" s="14">
        <v>-2.4862355625328E-5</v>
      </c>
      <c r="M2052" s="14">
        <v>-0.20972291204349</v>
      </c>
    </row>
    <row r="2053" spans="1:13" x14ac:dyDescent="0.55000000000000004">
      <c r="A2053">
        <v>2048</v>
      </c>
      <c r="C2053">
        <f t="shared" si="99"/>
        <v>-0.20709726576586818</v>
      </c>
      <c r="D2053">
        <f t="shared" si="100"/>
        <v>1.6560112795453036E-5</v>
      </c>
      <c r="E2053" s="2">
        <f t="shared" si="101"/>
        <v>6.2777926545987571E-3</v>
      </c>
      <c r="K2053">
        <v>2048</v>
      </c>
      <c r="L2053" s="14">
        <v>-1.40093253128765E-5</v>
      </c>
      <c r="M2053" s="14">
        <v>-0.28632978847339502</v>
      </c>
    </row>
    <row r="2054" spans="1:13" x14ac:dyDescent="0.55000000000000004">
      <c r="A2054">
        <v>2049</v>
      </c>
      <c r="C2054">
        <f t="shared" ref="C2054:C2117" si="102">$D$1*COS($B$2*(A2054-$L$2)+$B$1)</f>
        <v>-7.6895964080529899E-2</v>
      </c>
      <c r="D2054">
        <f t="shared" ref="D2054:D2117" si="103">$D$2*COS($B$2*(A2054-$L$3)+$B$3)</f>
        <v>2.6352688914401309E-5</v>
      </c>
      <c r="E2054" s="2">
        <f t="shared" ref="E2054:E2117" si="104">(M2054-C2054)^2</f>
        <v>4.5936332569289355E-2</v>
      </c>
      <c r="K2054">
        <v>2049</v>
      </c>
      <c r="L2054" s="14">
        <v>3.5242743172954697E-7</v>
      </c>
      <c r="M2054" s="14">
        <v>-0.29122359311908702</v>
      </c>
    </row>
    <row r="2055" spans="1:13" x14ac:dyDescent="0.55000000000000004">
      <c r="A2055">
        <v>2050</v>
      </c>
      <c r="C2055">
        <f t="shared" si="102"/>
        <v>7.2604603751484684E-2</v>
      </c>
      <c r="D2055">
        <f t="shared" si="103"/>
        <v>2.9531295586532734E-5</v>
      </c>
      <c r="E2055" s="2">
        <f t="shared" si="104"/>
        <v>8.7487728614046675E-2</v>
      </c>
      <c r="K2055">
        <v>2050</v>
      </c>
      <c r="L2055" s="14">
        <v>1.46259125397579E-5</v>
      </c>
      <c r="M2055" s="14">
        <v>-0.223178642248093</v>
      </c>
    </row>
    <row r="2056" spans="1:13" x14ac:dyDescent="0.55000000000000004">
      <c r="A2056">
        <v>2051</v>
      </c>
      <c r="C2056">
        <f t="shared" si="102"/>
        <v>0.20388294642470353</v>
      </c>
      <c r="D2056">
        <f t="shared" si="103"/>
        <v>2.5298169536821441E-5</v>
      </c>
      <c r="E2056" s="2">
        <f t="shared" si="104"/>
        <v>9.1881832823687462E-2</v>
      </c>
      <c r="K2056">
        <v>2051</v>
      </c>
      <c r="L2056" s="14">
        <v>2.5236247119629701E-5</v>
      </c>
      <c r="M2056" s="14">
        <v>-9.9237215926281402E-2</v>
      </c>
    </row>
    <row r="2057" spans="1:13" x14ac:dyDescent="0.55000000000000004">
      <c r="A2057">
        <v>2052</v>
      </c>
      <c r="C2057">
        <f t="shared" si="102"/>
        <v>0.28399096705756849</v>
      </c>
      <c r="D2057">
        <f t="shared" si="103"/>
        <v>1.4715736176561227E-5</v>
      </c>
      <c r="E2057" s="2">
        <f t="shared" si="104"/>
        <v>5.4958447165044666E-2</v>
      </c>
      <c r="K2057">
        <v>2052</v>
      </c>
      <c r="L2057" s="14">
        <v>2.9526007054078901E-5</v>
      </c>
      <c r="M2057" s="14">
        <v>4.9558786747260698E-2</v>
      </c>
    </row>
    <row r="2058" spans="1:13" x14ac:dyDescent="0.55000000000000004">
      <c r="A2058">
        <v>2053</v>
      </c>
      <c r="C2058">
        <f t="shared" si="102"/>
        <v>0.29282324101440221</v>
      </c>
      <c r="D2058">
        <f t="shared" si="103"/>
        <v>4.3996321903589223E-7</v>
      </c>
      <c r="E2058" s="2">
        <f t="shared" si="104"/>
        <v>1.1423496254268013E-2</v>
      </c>
      <c r="K2058">
        <v>2053</v>
      </c>
      <c r="L2058" s="14">
        <v>2.64207953557841E-5</v>
      </c>
      <c r="M2058" s="14">
        <v>0.185942483839558</v>
      </c>
    </row>
    <row r="2059" spans="1:13" x14ac:dyDescent="0.55000000000000004">
      <c r="A2059">
        <v>2054</v>
      </c>
      <c r="C2059">
        <f t="shared" si="102"/>
        <v>0.22816305370150997</v>
      </c>
      <c r="D2059">
        <f t="shared" si="103"/>
        <v>-1.3946231232683827E-5</v>
      </c>
      <c r="E2059" s="2">
        <f t="shared" si="104"/>
        <v>2.2650630610158268E-3</v>
      </c>
      <c r="K2059">
        <v>2054</v>
      </c>
      <c r="L2059" s="14">
        <v>1.6698331557918099E-5</v>
      </c>
      <c r="M2059" s="14">
        <v>0.27575573235081302</v>
      </c>
    </row>
    <row r="2060" spans="1:13" x14ac:dyDescent="0.55000000000000004">
      <c r="A2060">
        <v>2055</v>
      </c>
      <c r="C2060">
        <f t="shared" si="102"/>
        <v>0.10623874920491073</v>
      </c>
      <c r="D2060">
        <f t="shared" si="103"/>
        <v>-2.4832215608337454E-5</v>
      </c>
      <c r="E2060" s="2">
        <f t="shared" si="104"/>
        <v>3.6200959662795337E-2</v>
      </c>
      <c r="K2060">
        <v>2055</v>
      </c>
      <c r="L2060" s="14">
        <v>2.79366703244309E-6</v>
      </c>
      <c r="M2060" s="14">
        <v>0.29650424703043698</v>
      </c>
    </row>
    <row r="2061" spans="1:13" x14ac:dyDescent="0.55000000000000004">
      <c r="A2061">
        <v>2056</v>
      </c>
      <c r="C2061">
        <f t="shared" si="102"/>
        <v>-4.2349242005891845E-2</v>
      </c>
      <c r="D2061">
        <f t="shared" si="103"/>
        <v>-2.9485837287865681E-5</v>
      </c>
      <c r="E2061" s="2">
        <f t="shared" si="104"/>
        <v>8.1419301190881838E-2</v>
      </c>
      <c r="K2061">
        <v>2056</v>
      </c>
      <c r="L2061" s="14">
        <v>-1.18106887319594E-5</v>
      </c>
      <c r="M2061" s="14">
        <v>0.242991433662478</v>
      </c>
    </row>
    <row r="2062" spans="1:13" x14ac:dyDescent="0.55000000000000004">
      <c r="A2062">
        <v>2057</v>
      </c>
      <c r="C2062">
        <f t="shared" si="102"/>
        <v>-0.18030846612455964</v>
      </c>
      <c r="D2062">
        <f t="shared" si="103"/>
        <v>-2.6739135320380202E-5</v>
      </c>
      <c r="E2062" s="2">
        <f t="shared" si="104"/>
        <v>9.5436740539636467E-2</v>
      </c>
      <c r="K2062">
        <v>2057</v>
      </c>
      <c r="L2062" s="14">
        <v>-2.3456984235249E-5</v>
      </c>
      <c r="M2062" s="14">
        <v>0.12861990832433501</v>
      </c>
    </row>
    <row r="2063" spans="1:13" x14ac:dyDescent="0.55000000000000004">
      <c r="A2063">
        <v>2058</v>
      </c>
      <c r="C2063">
        <f t="shared" si="102"/>
        <v>-0.27301406584794718</v>
      </c>
      <c r="D2063">
        <f t="shared" si="103"/>
        <v>-1.7281474003739206E-5</v>
      </c>
      <c r="E2063" s="2">
        <f t="shared" si="104"/>
        <v>6.504988777704751E-2</v>
      </c>
      <c r="K2063">
        <v>2058</v>
      </c>
      <c r="L2063" s="14">
        <v>-2.9228332520254799E-5</v>
      </c>
      <c r="M2063" s="14">
        <v>-1.79652709536221E-2</v>
      </c>
    </row>
    <row r="2064" spans="1:13" x14ac:dyDescent="0.55000000000000004">
      <c r="A2064">
        <v>2059</v>
      </c>
      <c r="C2064">
        <f t="shared" si="102"/>
        <v>-0.29719888972350478</v>
      </c>
      <c r="D2064">
        <f t="shared" si="103"/>
        <v>-3.4865269768360762E-6</v>
      </c>
      <c r="E2064" s="2">
        <f t="shared" si="104"/>
        <v>1.8809561025999968E-2</v>
      </c>
      <c r="K2064">
        <v>2059</v>
      </c>
      <c r="L2064" s="14">
        <v>-2.76792636061516E-5</v>
      </c>
      <c r="M2064" s="14">
        <v>-0.16005093667279399</v>
      </c>
    </row>
    <row r="2065" spans="1:13" x14ac:dyDescent="0.55000000000000004">
      <c r="A2065">
        <v>2060</v>
      </c>
      <c r="C2065">
        <f t="shared" si="102"/>
        <v>-0.24679305673505747</v>
      </c>
      <c r="D2065">
        <f t="shared" si="103"/>
        <v>1.1183464831082968E-5</v>
      </c>
      <c r="E2065" s="2">
        <f t="shared" si="104"/>
        <v>2.3280032911273323E-4</v>
      </c>
      <c r="K2065">
        <v>2060</v>
      </c>
      <c r="L2065" s="14">
        <v>-1.9197751412202401E-5</v>
      </c>
      <c r="M2065" s="14">
        <v>-0.26205085241833798</v>
      </c>
    </row>
    <row r="2066" spans="1:13" x14ac:dyDescent="0.55000000000000004">
      <c r="A2066">
        <v>2061</v>
      </c>
      <c r="C2066">
        <f t="shared" si="102"/>
        <v>-0.13444736849089997</v>
      </c>
      <c r="D2066">
        <f t="shared" si="103"/>
        <v>2.3046642695241826E-5</v>
      </c>
      <c r="E2066" s="2">
        <f t="shared" si="104"/>
        <v>2.6886534109916628E-2</v>
      </c>
      <c r="K2066">
        <v>2061</v>
      </c>
      <c r="L2066" s="14">
        <v>-5.90804328286354E-6</v>
      </c>
      <c r="M2066" s="14">
        <v>-0.29841850653024099</v>
      </c>
    </row>
    <row r="2067" spans="1:13" x14ac:dyDescent="0.55000000000000004">
      <c r="A2067">
        <v>2062</v>
      </c>
      <c r="C2067">
        <f t="shared" si="102"/>
        <v>1.1641775317716865E-2</v>
      </c>
      <c r="D2067">
        <f t="shared" si="103"/>
        <v>2.9125599027560533E-5</v>
      </c>
      <c r="E2067" s="2">
        <f t="shared" si="104"/>
        <v>7.3813918204238022E-2</v>
      </c>
      <c r="K2067">
        <v>2062</v>
      </c>
      <c r="L2067" s="14">
        <v>8.8613709375081303E-6</v>
      </c>
      <c r="M2067" s="14">
        <v>-0.26004539442763203</v>
      </c>
    </row>
    <row r="2068" spans="1:13" x14ac:dyDescent="0.55000000000000004">
      <c r="A2068">
        <v>2063</v>
      </c>
      <c r="C2068">
        <f t="shared" si="102"/>
        <v>0.15480907891078133</v>
      </c>
      <c r="D2068">
        <f t="shared" si="103"/>
        <v>2.7894643922980801E-5</v>
      </c>
      <c r="E2068" s="2">
        <f t="shared" si="104"/>
        <v>9.6939681203268374E-2</v>
      </c>
      <c r="K2068">
        <v>2063</v>
      </c>
      <c r="L2068" s="14">
        <v>2.14113998346265E-5</v>
      </c>
      <c r="M2068" s="14">
        <v>-0.156542300086114</v>
      </c>
    </row>
    <row r="2069" spans="1:13" x14ac:dyDescent="0.55000000000000004">
      <c r="A2069">
        <v>2064</v>
      </c>
      <c r="C2069">
        <f t="shared" si="102"/>
        <v>0.25912256681479789</v>
      </c>
      <c r="D2069">
        <f t="shared" si="103"/>
        <v>1.966272116619265E-5</v>
      </c>
      <c r="E2069" s="2">
        <f t="shared" si="104"/>
        <v>7.4504313226788063E-2</v>
      </c>
      <c r="K2069">
        <v>2064</v>
      </c>
      <c r="L2069" s="14">
        <v>2.8598810816481399E-5</v>
      </c>
      <c r="M2069" s="14">
        <v>-1.3832215570102E-2</v>
      </c>
    </row>
    <row r="2070" spans="1:13" x14ac:dyDescent="0.55000000000000004">
      <c r="A2070">
        <v>2065</v>
      </c>
      <c r="C2070">
        <f t="shared" si="102"/>
        <v>0.2984017523186262</v>
      </c>
      <c r="D2070">
        <f t="shared" si="103"/>
        <v>6.495869854072346E-6</v>
      </c>
      <c r="E2070" s="2">
        <f t="shared" si="104"/>
        <v>2.7575763908415714E-2</v>
      </c>
      <c r="K2070">
        <v>2065</v>
      </c>
      <c r="L2070" s="14">
        <v>2.8623472215206401E-5</v>
      </c>
      <c r="M2070" s="14">
        <v>0.13234223314427801</v>
      </c>
    </row>
    <row r="2071" spans="1:13" x14ac:dyDescent="0.55000000000000004">
      <c r="A2071">
        <v>2066</v>
      </c>
      <c r="C2071">
        <f t="shared" si="102"/>
        <v>0.26278838780141001</v>
      </c>
      <c r="D2071">
        <f t="shared" si="103"/>
        <v>-8.3013078693246712E-6</v>
      </c>
      <c r="E2071" s="2">
        <f t="shared" si="104"/>
        <v>3.0337415618434657E-4</v>
      </c>
      <c r="K2071">
        <v>2066</v>
      </c>
      <c r="L2071" s="14">
        <v>2.14792074305026E-5</v>
      </c>
      <c r="M2071" s="14">
        <v>0.245370748576063</v>
      </c>
    </row>
    <row r="2072" spans="1:13" x14ac:dyDescent="0.55000000000000004">
      <c r="A2072">
        <v>2067</v>
      </c>
      <c r="C2072">
        <f t="shared" si="102"/>
        <v>0.16122067708576887</v>
      </c>
      <c r="D2072">
        <f t="shared" si="103"/>
        <v>-2.1015032295312459E-5</v>
      </c>
      <c r="E2072" s="2">
        <f t="shared" si="104"/>
        <v>1.8420993527527858E-2</v>
      </c>
      <c r="K2072">
        <v>2067</v>
      </c>
      <c r="L2072" s="14">
        <v>8.9553418975003893E-6</v>
      </c>
      <c r="M2072" s="14">
        <v>0.29694463785735797</v>
      </c>
    </row>
    <row r="2073" spans="1:13" x14ac:dyDescent="0.55000000000000004">
      <c r="A2073">
        <v>2068</v>
      </c>
      <c r="C2073">
        <f t="shared" si="102"/>
        <v>1.9189974684923072E-2</v>
      </c>
      <c r="D2073">
        <f t="shared" si="103"/>
        <v>-2.8454426576882056E-5</v>
      </c>
      <c r="E2073" s="2">
        <f t="shared" si="104"/>
        <v>6.5003034009081972E-2</v>
      </c>
      <c r="K2073">
        <v>2068</v>
      </c>
      <c r="L2073" s="14">
        <v>-5.8114445686387101E-6</v>
      </c>
      <c r="M2073" s="14">
        <v>0.27414690047648099</v>
      </c>
    </row>
    <row r="2074" spans="1:13" x14ac:dyDescent="0.55000000000000004">
      <c r="A2074">
        <v>2069</v>
      </c>
      <c r="C2074">
        <f t="shared" si="102"/>
        <v>-0.12765700687017989</v>
      </c>
      <c r="D2074">
        <f t="shared" si="103"/>
        <v>-2.875235955945356E-5</v>
      </c>
      <c r="E2074" s="2">
        <f t="shared" si="104"/>
        <v>9.6313632991926829E-2</v>
      </c>
      <c r="K2074">
        <v>2069</v>
      </c>
      <c r="L2074" s="14">
        <v>-1.9122718690977499E-5</v>
      </c>
      <c r="M2074" s="14">
        <v>0.182687371187369</v>
      </c>
    </row>
    <row r="2075" spans="1:13" x14ac:dyDescent="0.55000000000000004">
      <c r="A2075">
        <v>2070</v>
      </c>
      <c r="C2075">
        <f t="shared" si="102"/>
        <v>-0.24246477049644</v>
      </c>
      <c r="D2075">
        <f t="shared" si="103"/>
        <v>-2.1834056344327375E-5</v>
      </c>
      <c r="E2075" s="2">
        <f t="shared" si="104"/>
        <v>8.2907961850476899E-2</v>
      </c>
      <c r="K2075">
        <v>2070</v>
      </c>
      <c r="L2075" s="14">
        <v>-2.76445892884266E-5</v>
      </c>
      <c r="M2075" s="14">
        <v>4.5472656474207403E-2</v>
      </c>
    </row>
    <row r="2076" spans="1:13" x14ac:dyDescent="0.55000000000000004">
      <c r="A2076">
        <v>2071</v>
      </c>
      <c r="C2076">
        <f t="shared" si="102"/>
        <v>-0.29641898748080187</v>
      </c>
      <c r="D2076">
        <f t="shared" si="103"/>
        <v>-9.4358652122435052E-6</v>
      </c>
      <c r="E2076" s="2">
        <f t="shared" si="104"/>
        <v>3.7360258805410669E-2</v>
      </c>
      <c r="K2076">
        <v>2071</v>
      </c>
      <c r="L2076" s="14">
        <v>-2.9242701004007801E-5</v>
      </c>
      <c r="M2076" s="14">
        <v>-0.1031309671448</v>
      </c>
    </row>
    <row r="2077" spans="1:13" x14ac:dyDescent="0.55000000000000004">
      <c r="A2077">
        <v>2072</v>
      </c>
      <c r="C2077">
        <f t="shared" si="102"/>
        <v>-0.27597828662462642</v>
      </c>
      <c r="D2077">
        <f t="shared" si="103"/>
        <v>5.3305291959282416E-6</v>
      </c>
      <c r="E2077" s="2">
        <f t="shared" si="104"/>
        <v>2.5073540362756932E-3</v>
      </c>
      <c r="K2077">
        <v>2072</v>
      </c>
      <c r="L2077" s="14">
        <v>-2.3516796844588499E-5</v>
      </c>
      <c r="M2077" s="14">
        <v>-0.225904800264321</v>
      </c>
    </row>
    <row r="2078" spans="1:13" x14ac:dyDescent="0.55000000000000004">
      <c r="A2078">
        <v>2073</v>
      </c>
      <c r="C2078">
        <f t="shared" si="102"/>
        <v>-0.18627285298724089</v>
      </c>
      <c r="D2078">
        <f t="shared" si="103"/>
        <v>1.8759073134479353E-5</v>
      </c>
      <c r="E2078" s="2">
        <f t="shared" si="104"/>
        <v>1.1199252707557752E-2</v>
      </c>
      <c r="K2078">
        <v>2073</v>
      </c>
      <c r="L2078" s="14">
        <v>-1.1900965027825701E-5</v>
      </c>
      <c r="M2078" s="14">
        <v>-0.292099374746003</v>
      </c>
    </row>
    <row r="2079" spans="1:13" x14ac:dyDescent="0.55000000000000004">
      <c r="A2079">
        <v>2074</v>
      </c>
      <c r="C2079">
        <f t="shared" si="102"/>
        <v>-4.9816859570924722E-2</v>
      </c>
      <c r="D2079">
        <f t="shared" si="103"/>
        <v>2.7479485126230463E-5</v>
      </c>
      <c r="E2079" s="2">
        <f t="shared" si="104"/>
        <v>5.5375026677478241E-2</v>
      </c>
      <c r="K2079">
        <v>2074</v>
      </c>
      <c r="L2079" s="14">
        <v>2.6955373083830398E-6</v>
      </c>
      <c r="M2079" s="14">
        <v>-0.28513584876958298</v>
      </c>
    </row>
    <row r="2080" spans="1:13" x14ac:dyDescent="0.55000000000000004">
      <c r="A2080">
        <v>2075</v>
      </c>
      <c r="C2080">
        <f t="shared" si="102"/>
        <v>9.9142115542458067E-2</v>
      </c>
      <c r="D2080">
        <f t="shared" si="103"/>
        <v>2.9303125572969273E-5</v>
      </c>
      <c r="E2080" s="2">
        <f t="shared" si="104"/>
        <v>9.3575052368942896E-2</v>
      </c>
      <c r="K2080">
        <v>2075</v>
      </c>
      <c r="L2080" s="14">
        <v>1.6616925603807899E-5</v>
      </c>
      <c r="M2080" s="14">
        <v>-0.20675828061443299</v>
      </c>
    </row>
    <row r="2081" spans="1:13" x14ac:dyDescent="0.55000000000000004">
      <c r="A2081">
        <v>2076</v>
      </c>
      <c r="C2081">
        <f t="shared" si="102"/>
        <v>0.22321850940394899</v>
      </c>
      <c r="D2081">
        <f t="shared" si="103"/>
        <v>2.3772299161835809E-5</v>
      </c>
      <c r="E2081" s="2">
        <f t="shared" si="104"/>
        <v>8.9889230812660398E-2</v>
      </c>
      <c r="K2081">
        <v>2076</v>
      </c>
      <c r="L2081" s="14">
        <v>2.63765017978364E-5</v>
      </c>
      <c r="M2081" s="14">
        <v>-7.6596818444145495E-2</v>
      </c>
    </row>
    <row r="2082" spans="1:13" x14ac:dyDescent="0.55000000000000004">
      <c r="A2082">
        <v>2077</v>
      </c>
      <c r="C2082">
        <f t="shared" si="102"/>
        <v>0.29127176247869352</v>
      </c>
      <c r="D2082">
        <f t="shared" si="103"/>
        <v>1.2275126741473861E-5</v>
      </c>
      <c r="E2082" s="2">
        <f t="shared" si="104"/>
        <v>4.7752288592898276E-2</v>
      </c>
      <c r="K2082">
        <v>2077</v>
      </c>
      <c r="L2082" s="14">
        <v>2.95299194886591E-5</v>
      </c>
      <c r="M2082" s="14">
        <v>7.2748792077643301E-2</v>
      </c>
    </row>
    <row r="2083" spans="1:13" x14ac:dyDescent="0.55000000000000004">
      <c r="A2083">
        <v>2078</v>
      </c>
      <c r="C2083">
        <f t="shared" si="102"/>
        <v>0.286221942693623</v>
      </c>
      <c r="D2083">
        <f t="shared" si="103"/>
        <v>-2.3028437519196764E-6</v>
      </c>
      <c r="E2083" s="2">
        <f t="shared" si="104"/>
        <v>6.7811809775672402E-3</v>
      </c>
      <c r="K2083">
        <v>2078</v>
      </c>
      <c r="L2083" s="14">
        <v>2.52873856532261E-5</v>
      </c>
      <c r="M2083" s="14">
        <v>0.20387401632284399</v>
      </c>
    </row>
    <row r="2084" spans="1:13" x14ac:dyDescent="0.55000000000000004">
      <c r="A2084">
        <v>2079</v>
      </c>
      <c r="C2084">
        <f t="shared" si="102"/>
        <v>0.20933644837308776</v>
      </c>
      <c r="D2084">
        <f t="shared" si="103"/>
        <v>-1.6302849003586615E-5</v>
      </c>
      <c r="E2084" s="2">
        <f t="shared" si="104"/>
        <v>5.5653509872357404E-3</v>
      </c>
      <c r="K2084">
        <v>2079</v>
      </c>
      <c r="L2084" s="14">
        <v>1.47114692093909E-5</v>
      </c>
      <c r="M2084" s="14">
        <v>0.283937728437412</v>
      </c>
    </row>
    <row r="2085" spans="1:13" x14ac:dyDescent="0.55000000000000004">
      <c r="A2085">
        <v>2080</v>
      </c>
      <c r="C2085">
        <f t="shared" si="102"/>
        <v>7.9911917972827776E-2</v>
      </c>
      <c r="D2085">
        <f t="shared" si="103"/>
        <v>-2.6211182792251835E-5</v>
      </c>
      <c r="E2085" s="2">
        <f t="shared" si="104"/>
        <v>4.5358587909368094E-2</v>
      </c>
      <c r="K2085">
        <v>2080</v>
      </c>
      <c r="L2085" s="14">
        <v>4.50974038734551E-7</v>
      </c>
      <c r="M2085" s="14">
        <v>0.29288747504304202</v>
      </c>
    </row>
    <row r="2086" spans="1:13" x14ac:dyDescent="0.55000000000000004">
      <c r="A2086">
        <v>2081</v>
      </c>
      <c r="C2086">
        <f t="shared" si="102"/>
        <v>-6.9568819427973827E-2</v>
      </c>
      <c r="D2086">
        <f t="shared" si="103"/>
        <v>-2.9541062187961117E-5</v>
      </c>
      <c r="E2086" s="2">
        <f t="shared" si="104"/>
        <v>8.8834133937947563E-2</v>
      </c>
      <c r="K2086">
        <v>2081</v>
      </c>
      <c r="L2086" s="14">
        <v>-1.3922470377562701E-5</v>
      </c>
      <c r="M2086" s="14">
        <v>0.22848173658215601</v>
      </c>
    </row>
    <row r="2087" spans="1:13" x14ac:dyDescent="0.55000000000000004">
      <c r="A2087">
        <v>2082</v>
      </c>
      <c r="C2087">
        <f t="shared" si="102"/>
        <v>-0.20158924954696286</v>
      </c>
      <c r="D2087">
        <f t="shared" si="103"/>
        <v>-2.5456757650781464E-5</v>
      </c>
      <c r="E2087" s="2">
        <f t="shared" si="104"/>
        <v>9.5135590985717444E-2</v>
      </c>
      <c r="K2087">
        <v>2082</v>
      </c>
      <c r="L2087" s="14">
        <v>-2.4808945719063601E-5</v>
      </c>
      <c r="M2087" s="14">
        <v>0.106851329796478</v>
      </c>
    </row>
    <row r="2088" spans="1:13" x14ac:dyDescent="0.55000000000000004">
      <c r="A2088">
        <v>2083</v>
      </c>
      <c r="C2088">
        <f t="shared" si="102"/>
        <v>-0.28301502719495303</v>
      </c>
      <c r="D2088">
        <f t="shared" si="103"/>
        <v>-1.4983343529129036E-5</v>
      </c>
      <c r="E2088" s="2">
        <f t="shared" si="104"/>
        <v>5.8309872236542173E-2</v>
      </c>
      <c r="K2088">
        <v>2083</v>
      </c>
      <c r="L2088" s="14">
        <v>-2.9481866701699099E-5</v>
      </c>
      <c r="M2088" s="14">
        <v>-4.1540655394254097E-2</v>
      </c>
    </row>
    <row r="2089" spans="1:13" x14ac:dyDescent="0.55000000000000004">
      <c r="A2089">
        <v>2084</v>
      </c>
      <c r="C2089">
        <f t="shared" si="102"/>
        <v>-0.29340999850065386</v>
      </c>
      <c r="D2089">
        <f t="shared" si="103"/>
        <v>-7.4942600559543247E-7</v>
      </c>
      <c r="E2089" s="2">
        <f t="shared" si="104"/>
        <v>1.2968989837685031E-2</v>
      </c>
      <c r="K2089">
        <v>2084</v>
      </c>
      <c r="L2089" s="14">
        <v>-2.6770871276670999E-5</v>
      </c>
      <c r="M2089" s="14">
        <v>-0.179528525741978</v>
      </c>
    </row>
    <row r="2090" spans="1:13" x14ac:dyDescent="0.55000000000000004">
      <c r="A2090">
        <v>2085</v>
      </c>
      <c r="C2090">
        <f t="shared" si="102"/>
        <v>-0.23016524477578165</v>
      </c>
      <c r="D2090">
        <f t="shared" si="103"/>
        <v>1.3672581648693156E-5</v>
      </c>
      <c r="E2090" s="2">
        <f t="shared" si="104"/>
        <v>1.7966678001285054E-3</v>
      </c>
      <c r="K2090">
        <v>2085</v>
      </c>
      <c r="L2090" s="14">
        <v>-1.73549450659722E-5</v>
      </c>
      <c r="M2090" s="14">
        <v>-0.272552363103506</v>
      </c>
    </row>
    <row r="2091" spans="1:13" x14ac:dyDescent="0.55000000000000004">
      <c r="A2091">
        <v>2086</v>
      </c>
      <c r="C2091">
        <f t="shared" si="102"/>
        <v>-0.1091538661104107</v>
      </c>
      <c r="D2091">
        <f t="shared" si="103"/>
        <v>2.4663059504421719E-5</v>
      </c>
      <c r="E2091" s="2">
        <f t="shared" si="104"/>
        <v>3.5404149557298953E-2</v>
      </c>
      <c r="K2091">
        <v>2086</v>
      </c>
      <c r="L2091" s="14">
        <v>-3.5923652012377498E-6</v>
      </c>
      <c r="M2091" s="14">
        <v>-0.29731377033365097</v>
      </c>
    </row>
    <row r="2092" spans="1:13" x14ac:dyDescent="0.55000000000000004">
      <c r="A2092">
        <v>2087</v>
      </c>
      <c r="C2092">
        <f t="shared" si="102"/>
        <v>3.925283216665354E-2</v>
      </c>
      <c r="D2092">
        <f t="shared" si="103"/>
        <v>2.9463629280578847E-5</v>
      </c>
      <c r="E2092" s="2">
        <f t="shared" si="104"/>
        <v>8.2290915224127154E-2</v>
      </c>
      <c r="K2092">
        <v>2087</v>
      </c>
      <c r="L2092" s="14">
        <v>1.1069944813562501E-5</v>
      </c>
      <c r="M2092" s="14">
        <v>-0.24761109938300499</v>
      </c>
    </row>
    <row r="2093" spans="1:13" x14ac:dyDescent="0.55000000000000004">
      <c r="A2093">
        <v>2088</v>
      </c>
      <c r="C2093">
        <f t="shared" si="102"/>
        <v>0.17780789695408006</v>
      </c>
      <c r="D2093">
        <f t="shared" si="103"/>
        <v>2.6869449151443533E-5</v>
      </c>
      <c r="E2093" s="2">
        <f t="shared" si="104"/>
        <v>9.8408059838984624E-2</v>
      </c>
      <c r="K2093">
        <v>2088</v>
      </c>
      <c r="L2093" s="14">
        <v>2.2959718476853998E-5</v>
      </c>
      <c r="M2093" s="14">
        <v>-0.13589269252414299</v>
      </c>
    </row>
    <row r="2094" spans="1:13" x14ac:dyDescent="0.55000000000000004">
      <c r="A2094">
        <v>2089</v>
      </c>
      <c r="C2094">
        <f t="shared" si="102"/>
        <v>0.27173692750020223</v>
      </c>
      <c r="D2094">
        <f t="shared" si="103"/>
        <v>1.7531603648354544E-5</v>
      </c>
      <c r="E2094" s="2">
        <f t="shared" si="104"/>
        <v>6.8579063104979687E-2</v>
      </c>
      <c r="K2094">
        <v>2089</v>
      </c>
      <c r="L2094" s="14">
        <v>2.9099088215864599E-5</v>
      </c>
      <c r="M2094" s="14">
        <v>9.86088219445138E-3</v>
      </c>
    </row>
    <row r="2095" spans="1:13" x14ac:dyDescent="0.55000000000000004">
      <c r="A2095">
        <v>2090</v>
      </c>
      <c r="C2095">
        <f t="shared" si="102"/>
        <v>0.29746571700382668</v>
      </c>
      <c r="D2095">
        <f t="shared" si="103"/>
        <v>3.793695166519411E-6</v>
      </c>
      <c r="E2095" s="2">
        <f t="shared" si="104"/>
        <v>2.0828545039802086E-2</v>
      </c>
      <c r="K2095">
        <v>2090</v>
      </c>
      <c r="L2095" s="14">
        <v>2.7950410793574099E-5</v>
      </c>
      <c r="M2095" s="14">
        <v>0.15314473779497401</v>
      </c>
    </row>
    <row r="2096" spans="1:13" x14ac:dyDescent="0.55000000000000004">
      <c r="A2096">
        <v>2091</v>
      </c>
      <c r="C2096">
        <f t="shared" si="102"/>
        <v>0.24853688162035914</v>
      </c>
      <c r="D2096">
        <f t="shared" si="103"/>
        <v>-1.0896350837349351E-5</v>
      </c>
      <c r="E2096" s="2">
        <f t="shared" si="104"/>
        <v>9.0928852703896581E-5</v>
      </c>
      <c r="K2096">
        <v>2091</v>
      </c>
      <c r="L2096" s="14">
        <v>1.98013795962726E-5</v>
      </c>
      <c r="M2096" s="14">
        <v>0.25807254377376498</v>
      </c>
    </row>
    <row r="2097" spans="1:13" x14ac:dyDescent="0.55000000000000004">
      <c r="A2097">
        <v>2092</v>
      </c>
      <c r="C2097">
        <f t="shared" si="102"/>
        <v>0.1372305276918942</v>
      </c>
      <c r="D2097">
        <f t="shared" si="103"/>
        <v>-2.2851642458002124E-5</v>
      </c>
      <c r="E2097" s="2">
        <f t="shared" si="104"/>
        <v>2.5964150650428494E-2</v>
      </c>
      <c r="K2097">
        <v>2092</v>
      </c>
      <c r="L2097" s="14">
        <v>6.69297004024377E-6</v>
      </c>
      <c r="M2097" s="14">
        <v>0.29836448019858502</v>
      </c>
    </row>
    <row r="2098" spans="1:13" x14ac:dyDescent="0.55000000000000004">
      <c r="A2098">
        <v>2093</v>
      </c>
      <c r="C2098">
        <f t="shared" si="102"/>
        <v>-8.5177960961379945E-3</v>
      </c>
      <c r="D2098">
        <f t="shared" si="103"/>
        <v>-2.9071653496081925E-5</v>
      </c>
      <c r="E2098" s="2">
        <f t="shared" si="104"/>
        <v>7.4227355676907261E-2</v>
      </c>
      <c r="K2098">
        <v>2093</v>
      </c>
      <c r="L2098" s="14">
        <v>-8.0917353825359404E-6</v>
      </c>
      <c r="M2098" s="14">
        <v>0.26392918163881002</v>
      </c>
    </row>
    <row r="2099" spans="1:13" x14ac:dyDescent="0.55000000000000004">
      <c r="A2099">
        <v>2094</v>
      </c>
      <c r="C2099">
        <f t="shared" si="102"/>
        <v>-0.15212833260589975</v>
      </c>
      <c r="D2099">
        <f t="shared" si="103"/>
        <v>-2.7995292288548222E-5</v>
      </c>
      <c r="E2099" s="2">
        <f t="shared" si="104"/>
        <v>9.9552564248478345E-2</v>
      </c>
      <c r="K2099">
        <v>2094</v>
      </c>
      <c r="L2099" s="14">
        <v>-2.0849815481277499E-5</v>
      </c>
      <c r="M2099" s="14">
        <v>0.16339118223981999</v>
      </c>
    </row>
    <row r="2100" spans="1:13" x14ac:dyDescent="0.55000000000000004">
      <c r="A2100">
        <v>2095</v>
      </c>
      <c r="C2100">
        <f t="shared" si="102"/>
        <v>-0.25755786424185706</v>
      </c>
      <c r="D2100">
        <f t="shared" si="103"/>
        <v>-1.9892702810609215E-5</v>
      </c>
      <c r="E2100" s="2">
        <f t="shared" si="104"/>
        <v>7.8113940071369889E-2</v>
      </c>
      <c r="K2100">
        <v>2095</v>
      </c>
      <c r="L2100" s="14">
        <v>-2.83859299498682E-5</v>
      </c>
      <c r="M2100" s="14">
        <v>2.1930847643560399E-2</v>
      </c>
    </row>
    <row r="2101" spans="1:13" x14ac:dyDescent="0.55000000000000004">
      <c r="A2101">
        <v>2096</v>
      </c>
      <c r="C2101">
        <f t="shared" si="102"/>
        <v>-0.29834580084304346</v>
      </c>
      <c r="D2101">
        <f t="shared" si="103"/>
        <v>-6.7974642321832475E-6</v>
      </c>
      <c r="E2101" s="2">
        <f t="shared" si="104"/>
        <v>3.0041069293973773E-2</v>
      </c>
      <c r="K2101">
        <v>2096</v>
      </c>
      <c r="L2101" s="14">
        <v>-2.8812612168989299E-5</v>
      </c>
      <c r="M2101" s="14">
        <v>-0.12502220379413101</v>
      </c>
    </row>
    <row r="2102" spans="1:13" x14ac:dyDescent="0.55000000000000004">
      <c r="A2102">
        <v>2097</v>
      </c>
      <c r="C2102">
        <f t="shared" si="102"/>
        <v>-0.26425523006368851</v>
      </c>
      <c r="D2102">
        <f t="shared" si="103"/>
        <v>8.0037945894226009E-6</v>
      </c>
      <c r="E2102" s="2">
        <f t="shared" si="104"/>
        <v>5.5660895122113918E-4</v>
      </c>
      <c r="K2102">
        <v>2097</v>
      </c>
      <c r="L2102" s="14">
        <v>-2.2022996929917701E-5</v>
      </c>
      <c r="M2102" s="14">
        <v>-0.240662668710136</v>
      </c>
    </row>
    <row r="2103" spans="1:13" x14ac:dyDescent="0.55000000000000004">
      <c r="A2103">
        <v>2098</v>
      </c>
      <c r="C2103">
        <f t="shared" si="102"/>
        <v>-0.16384216659755202</v>
      </c>
      <c r="D2103">
        <f t="shared" si="103"/>
        <v>2.079626967561102E-5</v>
      </c>
      <c r="E2103" s="2">
        <f t="shared" si="104"/>
        <v>1.7473008706927924E-2</v>
      </c>
      <c r="K2103">
        <v>2098</v>
      </c>
      <c r="L2103" s="14">
        <v>-9.7175854889938896E-6</v>
      </c>
      <c r="M2103" s="14">
        <v>-0.296027675284881</v>
      </c>
    </row>
    <row r="2104" spans="1:13" x14ac:dyDescent="0.55000000000000004">
      <c r="A2104">
        <v>2099</v>
      </c>
      <c r="C2104">
        <f t="shared" si="102"/>
        <v>-2.2308172834862645E-2</v>
      </c>
      <c r="D2104">
        <f t="shared" si="103"/>
        <v>2.8369319423878558E-5</v>
      </c>
      <c r="E2104" s="2">
        <f t="shared" si="104"/>
        <v>6.4995699378417163E-2</v>
      </c>
      <c r="K2104">
        <v>2099</v>
      </c>
      <c r="L2104" s="14">
        <v>5.0216555211722497E-6</v>
      </c>
      <c r="M2104" s="14">
        <v>-0.27725071416215302</v>
      </c>
    </row>
    <row r="2105" spans="1:13" x14ac:dyDescent="0.55000000000000004">
      <c r="A2105">
        <v>2100</v>
      </c>
      <c r="C2105">
        <f t="shared" si="102"/>
        <v>0.12482470209131052</v>
      </c>
      <c r="D2105">
        <f t="shared" si="103"/>
        <v>2.8822267974636231E-5</v>
      </c>
      <c r="E2105" s="2">
        <f t="shared" si="104"/>
        <v>9.8507656323630469E-2</v>
      </c>
      <c r="K2105">
        <v>2100</v>
      </c>
      <c r="L2105" s="14">
        <v>1.8503191753971499E-5</v>
      </c>
      <c r="M2105" s="14">
        <v>-0.18903459173895101</v>
      </c>
    </row>
    <row r="2106" spans="1:13" x14ac:dyDescent="0.55000000000000004">
      <c r="A2106">
        <v>2101</v>
      </c>
      <c r="C2106">
        <f t="shared" si="102"/>
        <v>0.24062920788787998</v>
      </c>
      <c r="D2106">
        <f t="shared" si="103"/>
        <v>2.2041434789037003E-5</v>
      </c>
      <c r="E2106" s="2">
        <f t="shared" si="104"/>
        <v>8.64964516840704E-2</v>
      </c>
      <c r="K2106">
        <v>2101</v>
      </c>
      <c r="L2106" s="14">
        <v>2.7350488826520498E-5</v>
      </c>
      <c r="M2106" s="14">
        <v>-5.3473583129258102E-2</v>
      </c>
    </row>
    <row r="2107" spans="1:13" x14ac:dyDescent="0.55000000000000004">
      <c r="A2107">
        <v>2102</v>
      </c>
      <c r="C2107">
        <f t="shared" si="102"/>
        <v>0.29604085456670337</v>
      </c>
      <c r="D2107">
        <f t="shared" si="103"/>
        <v>9.7286660680494895E-6</v>
      </c>
      <c r="E2107" s="2">
        <f t="shared" si="104"/>
        <v>4.022456970169673E-2</v>
      </c>
      <c r="K2107">
        <v>2102</v>
      </c>
      <c r="L2107" s="14">
        <v>2.9347686302352698E-5</v>
      </c>
      <c r="M2107" s="14">
        <v>9.5480216101184096E-2</v>
      </c>
    </row>
    <row r="2108" spans="1:13" x14ac:dyDescent="0.55000000000000004">
      <c r="A2108">
        <v>2103</v>
      </c>
      <c r="C2108">
        <f t="shared" si="102"/>
        <v>0.277152486796028</v>
      </c>
      <c r="D2108">
        <f t="shared" si="103"/>
        <v>-5.0257927720800199E-6</v>
      </c>
      <c r="E2108" s="2">
        <f t="shared" si="104"/>
        <v>3.2071929272193093E-3</v>
      </c>
      <c r="K2108">
        <v>2103</v>
      </c>
      <c r="L2108" s="14">
        <v>2.39945736839323E-5</v>
      </c>
      <c r="M2108" s="14">
        <v>0.22052040289282601</v>
      </c>
    </row>
    <row r="2109" spans="1:13" x14ac:dyDescent="0.55000000000000004">
      <c r="A2109">
        <v>2104</v>
      </c>
      <c r="C2109">
        <f t="shared" si="102"/>
        <v>0.18870468675128937</v>
      </c>
      <c r="D2109">
        <f t="shared" si="103"/>
        <v>-1.8518883561639931E-5</v>
      </c>
      <c r="E2109" s="2">
        <f t="shared" si="104"/>
        <v>1.0327681278984605E-2</v>
      </c>
      <c r="K2109">
        <v>2104</v>
      </c>
      <c r="L2109" s="14">
        <v>1.2631871234842599E-5</v>
      </c>
      <c r="M2109" s="14">
        <v>0.29032988677069699</v>
      </c>
    </row>
    <row r="2110" spans="1:13" x14ac:dyDescent="0.55000000000000004">
      <c r="A2110">
        <v>2105</v>
      </c>
      <c r="C2110">
        <f t="shared" si="102"/>
        <v>5.2895987910772699E-2</v>
      </c>
      <c r="D2110">
        <f t="shared" si="103"/>
        <v>-2.7364124924427784E-5</v>
      </c>
      <c r="E2110" s="2">
        <f t="shared" si="104"/>
        <v>5.5003599263039098E-2</v>
      </c>
      <c r="K2110">
        <v>2105</v>
      </c>
      <c r="L2110" s="14">
        <v>-1.89456172745349E-6</v>
      </c>
      <c r="M2110" s="14">
        <v>0.28742444943098799</v>
      </c>
    </row>
    <row r="2111" spans="1:13" x14ac:dyDescent="0.55000000000000004">
      <c r="A2111">
        <v>2106</v>
      </c>
      <c r="C2111">
        <f t="shared" si="102"/>
        <v>-9.6188488935360791E-2</v>
      </c>
      <c r="D2111">
        <f t="shared" si="103"/>
        <v>-2.9341547721185405E-5</v>
      </c>
      <c r="E2111" s="2">
        <f t="shared" si="104"/>
        <v>9.530820178384003E-2</v>
      </c>
      <c r="K2111">
        <v>2106</v>
      </c>
      <c r="L2111" s="14">
        <v>-1.59464899521011E-5</v>
      </c>
      <c r="M2111" s="14">
        <v>0.212531775679452</v>
      </c>
    </row>
    <row r="2112" spans="1:13" x14ac:dyDescent="0.55000000000000004">
      <c r="A2112">
        <v>2107</v>
      </c>
      <c r="C2112">
        <f t="shared" si="102"/>
        <v>-0.22113168255153476</v>
      </c>
      <c r="D2112">
        <f t="shared" si="103"/>
        <v>-2.3954860510782809E-5</v>
      </c>
      <c r="E2112" s="2">
        <f t="shared" si="104"/>
        <v>9.3355231067774061E-2</v>
      </c>
      <c r="K2112">
        <v>2107</v>
      </c>
      <c r="L2112" s="14">
        <v>-2.60045208434034E-5</v>
      </c>
      <c r="M2112" s="14">
        <v>8.4409200257581404E-2</v>
      </c>
    </row>
    <row r="2113" spans="1:13" x14ac:dyDescent="0.55000000000000004">
      <c r="A2113">
        <v>2108</v>
      </c>
      <c r="C2113">
        <f t="shared" si="102"/>
        <v>-0.29057548493433838</v>
      </c>
      <c r="D2113">
        <f t="shared" si="103"/>
        <v>-1.2556008240557272E-5</v>
      </c>
      <c r="E2113" s="2">
        <f t="shared" si="104"/>
        <v>5.0950106144466156E-2</v>
      </c>
      <c r="K2113">
        <v>2108</v>
      </c>
      <c r="L2113" s="14">
        <v>-2.95495581691397E-5</v>
      </c>
      <c r="M2113" s="14">
        <v>-6.4854183005463806E-2</v>
      </c>
    </row>
    <row r="2114" spans="1:13" x14ac:dyDescent="0.55000000000000004">
      <c r="A2114">
        <v>2109</v>
      </c>
      <c r="C2114">
        <f t="shared" si="102"/>
        <v>-0.28709096544416968</v>
      </c>
      <c r="D2114">
        <f t="shared" si="103"/>
        <v>1.9941374382864265E-6</v>
      </c>
      <c r="E2114" s="2">
        <f t="shared" si="104"/>
        <v>7.959589517072041E-3</v>
      </c>
      <c r="K2114">
        <v>2109</v>
      </c>
      <c r="L2114" s="14">
        <v>-2.5693725339264599E-5</v>
      </c>
      <c r="M2114" s="14">
        <v>-0.197874433808648</v>
      </c>
    </row>
    <row r="2115" spans="1:13" x14ac:dyDescent="0.55000000000000004">
      <c r="A2115">
        <v>2110</v>
      </c>
      <c r="C2115">
        <f t="shared" si="102"/>
        <v>-0.21155266502593464</v>
      </c>
      <c r="D2115">
        <f t="shared" si="103"/>
        <v>1.6043796653209379E-5</v>
      </c>
      <c r="E2115" s="2">
        <f t="shared" si="104"/>
        <v>4.869686644261061E-3</v>
      </c>
      <c r="K2115">
        <v>2110</v>
      </c>
      <c r="L2115" s="14">
        <v>-1.54027396058704E-5</v>
      </c>
      <c r="M2115" s="14">
        <v>-0.28133580514058598</v>
      </c>
    </row>
    <row r="2116" spans="1:13" x14ac:dyDescent="0.55000000000000004">
      <c r="A2116">
        <v>2111</v>
      </c>
      <c r="C2116">
        <f t="shared" si="102"/>
        <v>-8.2919104862261755E-2</v>
      </c>
      <c r="D2116">
        <f t="shared" si="103"/>
        <v>2.6066801084685089E-5</v>
      </c>
      <c r="E2116" s="2">
        <f t="shared" si="104"/>
        <v>4.4696629467341042E-2</v>
      </c>
      <c r="K2116">
        <v>2111</v>
      </c>
      <c r="L2116" s="14">
        <v>-1.2540421865266401E-6</v>
      </c>
      <c r="M2116" s="14">
        <v>-0.29433487879443798</v>
      </c>
    </row>
    <row r="2117" spans="1:13" x14ac:dyDescent="0.55000000000000004">
      <c r="A2117">
        <v>2112</v>
      </c>
      <c r="C2117">
        <f t="shared" si="102"/>
        <v>6.6525402824727811E-2</v>
      </c>
      <c r="D2117">
        <f t="shared" si="103"/>
        <v>2.9547587888478062E-5</v>
      </c>
      <c r="E2117" s="2">
        <f t="shared" si="104"/>
        <v>9.0084835357108678E-2</v>
      </c>
      <c r="K2117">
        <v>2112</v>
      </c>
      <c r="L2117" s="14">
        <v>1.32087378779457E-5</v>
      </c>
      <c r="M2117" s="14">
        <v>-0.233615956133195</v>
      </c>
    </row>
    <row r="2118" spans="1:13" x14ac:dyDescent="0.55000000000000004">
      <c r="A2118">
        <v>2113</v>
      </c>
      <c r="C2118">
        <f t="shared" ref="C2118:C2181" si="105">$D$1*COS($B$2*(A2118-$L$2)+$B$1)</f>
        <v>0.19927343664717681</v>
      </c>
      <c r="D2118">
        <f t="shared" ref="D2118:D2181" si="106">$D$2*COS($B$2*(A2118-$L$3)+$B$3)</f>
        <v>2.5612552946103223E-5</v>
      </c>
      <c r="E2118" s="2">
        <f t="shared" ref="E2118:E2181" si="107">(M2118-C2118)^2</f>
        <v>9.8382535789685366E-2</v>
      </c>
      <c r="K2118">
        <v>2113</v>
      </c>
      <c r="L2118" s="14">
        <v>2.4363307599825701E-5</v>
      </c>
      <c r="M2118" s="14">
        <v>-0.114386468010217</v>
      </c>
    </row>
    <row r="2119" spans="1:13" x14ac:dyDescent="0.55000000000000004">
      <c r="A2119">
        <v>2114</v>
      </c>
      <c r="C2119">
        <f t="shared" si="105"/>
        <v>0.28200803822301296</v>
      </c>
      <c r="D2119">
        <f t="shared" si="106"/>
        <v>1.5249307084035235E-5</v>
      </c>
      <c r="E2119" s="2">
        <f t="shared" si="107"/>
        <v>6.1760310407707082E-2</v>
      </c>
      <c r="K2119">
        <v>2114</v>
      </c>
      <c r="L2119" s="14">
        <v>2.9415935794341701E-5</v>
      </c>
      <c r="M2119" s="14">
        <v>3.3491820628049798E-2</v>
      </c>
    </row>
    <row r="2120" spans="1:13" x14ac:dyDescent="0.55000000000000004">
      <c r="A2120">
        <v>2115</v>
      </c>
      <c r="C2120">
        <f t="shared" si="105"/>
        <v>0.29396456646286218</v>
      </c>
      <c r="D2120">
        <f t="shared" si="106"/>
        <v>1.058806573871516E-6</v>
      </c>
      <c r="E2120" s="2">
        <f t="shared" si="107"/>
        <v>1.4636811628310918E-2</v>
      </c>
      <c r="K2120">
        <v>2115</v>
      </c>
      <c r="L2120" s="14">
        <v>2.7101160385947301E-5</v>
      </c>
      <c r="M2120" s="14">
        <v>0.172981875021851</v>
      </c>
    </row>
    <row r="2121" spans="1:13" x14ac:dyDescent="0.55000000000000004">
      <c r="A2121">
        <v>2116</v>
      </c>
      <c r="C2121">
        <f t="shared" si="105"/>
        <v>0.23214218480299112</v>
      </c>
      <c r="D2121">
        <f t="shared" si="106"/>
        <v>-1.339743206845844E-5</v>
      </c>
      <c r="E2121" s="2">
        <f t="shared" si="107"/>
        <v>1.3693967362120483E-3</v>
      </c>
      <c r="K2121">
        <v>2116</v>
      </c>
      <c r="L2121" s="14">
        <v>1.7998731235499099E-5</v>
      </c>
      <c r="M2121" s="14">
        <v>0.269147545714784</v>
      </c>
    </row>
    <row r="2122" spans="1:13" x14ac:dyDescent="0.55000000000000004">
      <c r="A2122">
        <v>2117</v>
      </c>
      <c r="C2122">
        <f t="shared" si="105"/>
        <v>0.11205700792639245</v>
      </c>
      <c r="D2122">
        <f t="shared" si="106"/>
        <v>-2.4491197657174272E-5</v>
      </c>
      <c r="E2122" s="2">
        <f t="shared" si="107"/>
        <v>3.4538934938330317E-2</v>
      </c>
      <c r="K2122">
        <v>2117</v>
      </c>
      <c r="L2122" s="14">
        <v>4.3884081910978602E-6</v>
      </c>
      <c r="M2122" s="14">
        <v>0.29790354391329299</v>
      </c>
    </row>
    <row r="2123" spans="1:13" x14ac:dyDescent="0.55000000000000004">
      <c r="A2123">
        <v>2118</v>
      </c>
      <c r="C2123">
        <f t="shared" si="105"/>
        <v>-3.6152115964335409E-2</v>
      </c>
      <c r="D2123">
        <f t="shared" si="106"/>
        <v>-2.9438188867416347E-5</v>
      </c>
      <c r="E2123" s="2">
        <f t="shared" si="107"/>
        <v>8.3059163594529015E-2</v>
      </c>
      <c r="K2123">
        <v>2118</v>
      </c>
      <c r="L2123" s="14">
        <v>-1.03210189084718E-5</v>
      </c>
      <c r="M2123" s="14">
        <v>0.25204775147929998</v>
      </c>
    </row>
    <row r="2124" spans="1:13" x14ac:dyDescent="0.55000000000000004">
      <c r="A2124">
        <v>2119</v>
      </c>
      <c r="C2124">
        <f t="shared" si="105"/>
        <v>-0.17528782077516331</v>
      </c>
      <c r="D2124">
        <f t="shared" si="106"/>
        <v>-2.6996815179784586E-5</v>
      </c>
      <c r="E2124" s="2">
        <f t="shared" si="107"/>
        <v>0.10134854147840258</v>
      </c>
      <c r="K2124">
        <v>2119</v>
      </c>
      <c r="L2124" s="14">
        <v>-2.2445482795461802E-5</v>
      </c>
      <c r="M2124" s="14">
        <v>0.143065036096583</v>
      </c>
    </row>
    <row r="2125" spans="1:13" x14ac:dyDescent="0.55000000000000004">
      <c r="A2125">
        <v>2120</v>
      </c>
      <c r="C2125">
        <f t="shared" si="105"/>
        <v>-0.27042997734506846</v>
      </c>
      <c r="D2125">
        <f t="shared" si="106"/>
        <v>-1.7779809929826013E-5</v>
      </c>
      <c r="E2125" s="2">
        <f t="shared" si="107"/>
        <v>7.2189357380883945E-2</v>
      </c>
      <c r="K2125">
        <v>2120</v>
      </c>
      <c r="L2125" s="14">
        <v>-2.8948336274662099E-5</v>
      </c>
      <c r="M2125" s="14">
        <v>-1.7492050875733899E-3</v>
      </c>
    </row>
    <row r="2126" spans="1:13" x14ac:dyDescent="0.55000000000000004">
      <c r="A2126">
        <v>2121</v>
      </c>
      <c r="C2126">
        <f t="shared" si="105"/>
        <v>-0.29769990981395839</v>
      </c>
      <c r="D2126">
        <f t="shared" si="106"/>
        <v>-4.100447156201383E-6</v>
      </c>
      <c r="E2126" s="2">
        <f t="shared" si="107"/>
        <v>2.2974848090342781E-2</v>
      </c>
      <c r="K2126">
        <v>2121</v>
      </c>
      <c r="L2126" s="14">
        <v>-2.8200899351432601E-5</v>
      </c>
      <c r="M2126" s="14">
        <v>-0.146125347006267</v>
      </c>
    </row>
    <row r="2127" spans="1:13" x14ac:dyDescent="0.55000000000000004">
      <c r="A2127">
        <v>2122</v>
      </c>
      <c r="C2127">
        <f t="shared" si="105"/>
        <v>-0.25025343993621535</v>
      </c>
      <c r="D2127">
        <f t="shared" si="106"/>
        <v>1.0608041423147396E-5</v>
      </c>
      <c r="E2127" s="2">
        <f t="shared" si="107"/>
        <v>1.3322860149281879E-5</v>
      </c>
      <c r="K2127">
        <v>2122</v>
      </c>
      <c r="L2127" s="14">
        <v>-2.0390372239958299E-5</v>
      </c>
      <c r="M2127" s="14">
        <v>-0.2539034892714</v>
      </c>
    </row>
    <row r="2128" spans="1:13" x14ac:dyDescent="0.55000000000000004">
      <c r="A2128">
        <v>2123</v>
      </c>
      <c r="C2128">
        <f t="shared" si="105"/>
        <v>-0.13999863155941925</v>
      </c>
      <c r="D2128">
        <f t="shared" si="106"/>
        <v>2.2654135204988956E-5</v>
      </c>
      <c r="E2128" s="2">
        <f t="shared" si="107"/>
        <v>2.4992857866594945E-2</v>
      </c>
      <c r="K2128">
        <v>2123</v>
      </c>
      <c r="L2128" s="14">
        <v>-7.4729499083003903E-6</v>
      </c>
      <c r="M2128" s="14">
        <v>-0.29808992754561497</v>
      </c>
    </row>
    <row r="2129" spans="1:13" x14ac:dyDescent="0.55000000000000004">
      <c r="A2129">
        <v>2124</v>
      </c>
      <c r="C2129">
        <f t="shared" si="105"/>
        <v>5.3928824012840666E-3</v>
      </c>
      <c r="D2129">
        <f t="shared" si="106"/>
        <v>2.9014518561740511E-5</v>
      </c>
      <c r="E2129" s="2">
        <f t="shared" si="107"/>
        <v>7.4534884167941531E-2</v>
      </c>
      <c r="K2129">
        <v>2124</v>
      </c>
      <c r="L2129" s="14">
        <v>7.3161190867069398E-6</v>
      </c>
      <c r="M2129" s="14">
        <v>-0.26761789425037402</v>
      </c>
    </row>
    <row r="2130" spans="1:13" x14ac:dyDescent="0.55000000000000004">
      <c r="A2130">
        <v>2125</v>
      </c>
      <c r="C2130">
        <f t="shared" si="105"/>
        <v>0.14943089655316558</v>
      </c>
      <c r="D2130">
        <f t="shared" si="106"/>
        <v>2.8092869337090265E-5</v>
      </c>
      <c r="E2130" s="2">
        <f t="shared" si="107"/>
        <v>0.1021123275798361</v>
      </c>
      <c r="K2130">
        <v>2125</v>
      </c>
      <c r="L2130" s="14">
        <v>2.0272820670540698E-5</v>
      </c>
      <c r="M2130" s="14">
        <v>-0.17011929915923901</v>
      </c>
    </row>
    <row r="2131" spans="1:13" x14ac:dyDescent="0.55000000000000004">
      <c r="A2131">
        <v>2126</v>
      </c>
      <c r="C2131">
        <f t="shared" si="105"/>
        <v>0.25596490542302841</v>
      </c>
      <c r="D2131">
        <f t="shared" si="106"/>
        <v>2.0120502059610889E-5</v>
      </c>
      <c r="E2131" s="2">
        <f t="shared" si="107"/>
        <v>8.1783516961364211E-2</v>
      </c>
      <c r="K2131">
        <v>2126</v>
      </c>
      <c r="L2131" s="14">
        <v>2.8152068553988499E-5</v>
      </c>
      <c r="M2131" s="14">
        <v>-3.00132702501586E-2</v>
      </c>
    </row>
    <row r="2132" spans="1:13" x14ac:dyDescent="0.55000000000000004">
      <c r="A2132">
        <v>2127</v>
      </c>
      <c r="C2132">
        <f t="shared" si="105"/>
        <v>0.29825711834473295</v>
      </c>
      <c r="D2132">
        <f t="shared" si="106"/>
        <v>7.0983128717731235E-6</v>
      </c>
      <c r="E2132" s="2">
        <f t="shared" si="107"/>
        <v>3.2633465048599659E-2</v>
      </c>
      <c r="K2132">
        <v>2127</v>
      </c>
      <c r="L2132" s="14">
        <v>2.89804562253356E-5</v>
      </c>
      <c r="M2132" s="14">
        <v>0.117609768381885</v>
      </c>
    </row>
    <row r="2133" spans="1:13" x14ac:dyDescent="0.55000000000000004">
      <c r="A2133">
        <v>2128</v>
      </c>
      <c r="C2133">
        <f t="shared" si="105"/>
        <v>0.26569308132370312</v>
      </c>
      <c r="D2133">
        <f t="shared" si="106"/>
        <v>-7.7054032263946517E-6</v>
      </c>
      <c r="E2133" s="2">
        <f t="shared" si="107"/>
        <v>8.9498921785322223E-4</v>
      </c>
      <c r="K2133">
        <v>2128</v>
      </c>
      <c r="L2133" s="14">
        <v>2.2550508853349101E-5</v>
      </c>
      <c r="M2133" s="14">
        <v>0.23577671092465199</v>
      </c>
    </row>
    <row r="2134" spans="1:13" x14ac:dyDescent="0.55000000000000004">
      <c r="A2134">
        <v>2129</v>
      </c>
      <c r="C2134">
        <f t="shared" si="105"/>
        <v>0.16644568125712164</v>
      </c>
      <c r="D2134">
        <f t="shared" si="106"/>
        <v>-2.0575225531673332E-5</v>
      </c>
      <c r="E2134" s="2">
        <f t="shared" si="107"/>
        <v>1.6498434593784524E-2</v>
      </c>
      <c r="K2134">
        <v>2129</v>
      </c>
      <c r="L2134" s="14">
        <v>1.0472646645840601E-5</v>
      </c>
      <c r="M2134" s="14">
        <v>0.294891913563813</v>
      </c>
    </row>
    <row r="2135" spans="1:13" x14ac:dyDescent="0.55000000000000004">
      <c r="A2135">
        <v>2130</v>
      </c>
      <c r="C2135">
        <f t="shared" si="105"/>
        <v>2.5423923591097543E-2</v>
      </c>
      <c r="D2135">
        <f t="shared" si="106"/>
        <v>-2.828109991994903E-5</v>
      </c>
      <c r="E2135" s="2">
        <f t="shared" si="107"/>
        <v>6.4885173825983619E-2</v>
      </c>
      <c r="K2135">
        <v>2130</v>
      </c>
      <c r="L2135" s="14">
        <v>-4.2281548817017801E-6</v>
      </c>
      <c r="M2135" s="14">
        <v>0.28014960707429798</v>
      </c>
    </row>
    <row r="2136" spans="1:13" x14ac:dyDescent="0.55000000000000004">
      <c r="A2136">
        <v>2131</v>
      </c>
      <c r="C2136">
        <f t="shared" si="105"/>
        <v>-0.12197870300151206</v>
      </c>
      <c r="D2136">
        <f t="shared" si="106"/>
        <v>-2.8889014346627819E-5</v>
      </c>
      <c r="E2136" s="2">
        <f t="shared" si="107"/>
        <v>0.10062903377812131</v>
      </c>
      <c r="K2136">
        <v>2131</v>
      </c>
      <c r="L2136" s="14">
        <v>-1.78699887895534E-5</v>
      </c>
      <c r="M2136" s="14">
        <v>0.195242093571035</v>
      </c>
    </row>
    <row r="2137" spans="1:13" x14ac:dyDescent="0.55000000000000004">
      <c r="A2137">
        <v>2132</v>
      </c>
      <c r="C2137">
        <f t="shared" si="105"/>
        <v>-0.23876724624822893</v>
      </c>
      <c r="D2137">
        <f t="shared" si="106"/>
        <v>-2.2246395104512049E-5</v>
      </c>
      <c r="E2137" s="2">
        <f t="shared" si="107"/>
        <v>9.012138057037225E-2</v>
      </c>
      <c r="K2137">
        <v>2132</v>
      </c>
      <c r="L2137" s="14">
        <v>-2.70361731476991E-5</v>
      </c>
      <c r="M2137" s="14">
        <v>6.1434986538891199E-2</v>
      </c>
    </row>
    <row r="2138" spans="1:13" x14ac:dyDescent="0.55000000000000004">
      <c r="A2138">
        <v>2133</v>
      </c>
      <c r="C2138">
        <f t="shared" si="105"/>
        <v>-0.29563024350185646</v>
      </c>
      <c r="D2138">
        <f t="shared" si="106"/>
        <v>-1.0020399607944009E-5</v>
      </c>
      <c r="E2138" s="2">
        <f t="shared" si="107"/>
        <v>4.3210497949166579E-2</v>
      </c>
      <c r="K2138">
        <v>2133</v>
      </c>
      <c r="L2138" s="14">
        <v>-2.9430980220761901E-5</v>
      </c>
      <c r="M2138" s="14">
        <v>-8.7758893986906297E-2</v>
      </c>
    </row>
    <row r="2139" spans="1:13" x14ac:dyDescent="0.55000000000000004">
      <c r="A2139">
        <v>2134</v>
      </c>
      <c r="C2139">
        <f t="shared" si="105"/>
        <v>-0.27829628102801712</v>
      </c>
      <c r="D2139">
        <f t="shared" si="106"/>
        <v>4.7205049768467037E-6</v>
      </c>
      <c r="E2139" s="2">
        <f t="shared" si="107"/>
        <v>4.0098360081666394E-3</v>
      </c>
      <c r="K2139">
        <v>2134</v>
      </c>
      <c r="L2139" s="14">
        <v>-2.4454615720988501E-5</v>
      </c>
      <c r="M2139" s="14">
        <v>-0.21497301509702901</v>
      </c>
    </row>
    <row r="2140" spans="1:13" x14ac:dyDescent="0.55000000000000004">
      <c r="A2140">
        <v>2135</v>
      </c>
      <c r="C2140">
        <f t="shared" si="105"/>
        <v>-0.1911158180372958</v>
      </c>
      <c r="D2140">
        <f t="shared" si="106"/>
        <v>1.8276662312815671E-5</v>
      </c>
      <c r="E2140" s="2">
        <f t="shared" si="107"/>
        <v>9.4536715277032616E-3</v>
      </c>
      <c r="K2140">
        <v>2135</v>
      </c>
      <c r="L2140" s="14">
        <v>-1.33534410084715E-5</v>
      </c>
      <c r="M2140" s="14">
        <v>-0.28834581098033402</v>
      </c>
    </row>
    <row r="2141" spans="1:13" x14ac:dyDescent="0.55000000000000004">
      <c r="A2141">
        <v>2136</v>
      </c>
      <c r="C2141">
        <f t="shared" si="105"/>
        <v>-5.5969313120634384E-2</v>
      </c>
      <c r="D2141">
        <f t="shared" si="106"/>
        <v>2.7245762649848832E-5</v>
      </c>
      <c r="E2141" s="2">
        <f t="shared" si="107"/>
        <v>5.4536866498885173E-2</v>
      </c>
      <c r="K2141">
        <v>2136</v>
      </c>
      <c r="L2141" s="14">
        <v>1.09218584335117E-6</v>
      </c>
      <c r="M2141" s="14">
        <v>-0.289500609736067</v>
      </c>
    </row>
    <row r="2142" spans="1:13" x14ac:dyDescent="0.55000000000000004">
      <c r="A2142">
        <v>2137</v>
      </c>
      <c r="C2142">
        <f t="shared" si="105"/>
        <v>9.3224309648760065E-2</v>
      </c>
      <c r="D2142">
        <f t="shared" si="106"/>
        <v>2.9376750856891167E-5</v>
      </c>
      <c r="E2142" s="2">
        <f t="shared" si="107"/>
        <v>9.695283033162834E-2</v>
      </c>
      <c r="K2142">
        <v>2137</v>
      </c>
      <c r="L2142" s="14">
        <v>1.52642679752774E-5</v>
      </c>
      <c r="M2142" s="14">
        <v>-0.21814818485200399</v>
      </c>
    </row>
    <row r="2143" spans="1:13" x14ac:dyDescent="0.55000000000000004">
      <c r="A2143">
        <v>2138</v>
      </c>
      <c r="C2143">
        <f t="shared" si="105"/>
        <v>0.21902059570917937</v>
      </c>
      <c r="D2143">
        <f t="shared" si="106"/>
        <v>2.4134793811734488E-5</v>
      </c>
      <c r="E2143" s="2">
        <f t="shared" si="107"/>
        <v>9.68328613857002E-2</v>
      </c>
      <c r="K2143">
        <v>2138</v>
      </c>
      <c r="L2143" s="14">
        <v>2.5613319500151701E-5</v>
      </c>
      <c r="M2143" s="14">
        <v>-9.2159193778666701E-2</v>
      </c>
    </row>
    <row r="2144" spans="1:13" x14ac:dyDescent="0.55000000000000004">
      <c r="A2144">
        <v>2139</v>
      </c>
      <c r="C2144">
        <f t="shared" si="105"/>
        <v>0.2898473288354832</v>
      </c>
      <c r="D2144">
        <f t="shared" si="106"/>
        <v>1.2835512240910169E-5</v>
      </c>
      <c r="E2144" s="2">
        <f t="shared" si="107"/>
        <v>5.4259035556891828E-2</v>
      </c>
      <c r="K2144">
        <v>2139</v>
      </c>
      <c r="L2144" s="14">
        <v>2.95473562627143E-5</v>
      </c>
      <c r="M2144" s="14">
        <v>5.6911639090670103E-2</v>
      </c>
    </row>
    <row r="2145" spans="1:13" x14ac:dyDescent="0.55000000000000004">
      <c r="A2145">
        <v>2140</v>
      </c>
      <c r="C2145">
        <f t="shared" si="105"/>
        <v>0.28792849192130365</v>
      </c>
      <c r="D2145">
        <f t="shared" si="106"/>
        <v>-1.6852123511439456E-6</v>
      </c>
      <c r="E2145" s="2">
        <f t="shared" si="107"/>
        <v>9.2544194181624056E-3</v>
      </c>
      <c r="K2145">
        <v>2140</v>
      </c>
      <c r="L2145" s="14">
        <v>2.60810743507894E-5</v>
      </c>
      <c r="M2145" s="14">
        <v>0.19172859889557101</v>
      </c>
    </row>
    <row r="2146" spans="1:13" x14ac:dyDescent="0.55000000000000004">
      <c r="A2146">
        <v>2141</v>
      </c>
      <c r="C2146">
        <f t="shared" si="105"/>
        <v>0.21374567258695754</v>
      </c>
      <c r="D2146">
        <f t="shared" si="106"/>
        <v>-1.5782984164524814E-5</v>
      </c>
      <c r="E2146" s="2">
        <f t="shared" si="107"/>
        <v>4.1964832675500281E-3</v>
      </c>
      <c r="K2146">
        <v>2141</v>
      </c>
      <c r="L2146" s="14">
        <v>1.60826255724703E-5</v>
      </c>
      <c r="M2146" s="14">
        <v>0.27852594170919898</v>
      </c>
    </row>
    <row r="2147" spans="1:13" x14ac:dyDescent="0.55000000000000004">
      <c r="A2147">
        <v>2142</v>
      </c>
      <c r="C2147">
        <f t="shared" si="105"/>
        <v>8.5917194834299424E-2</v>
      </c>
      <c r="D2147">
        <f t="shared" si="106"/>
        <v>-2.5919559631627264E-5</v>
      </c>
      <c r="E2147" s="2">
        <f t="shared" si="107"/>
        <v>4.3952090918178505E-2</v>
      </c>
      <c r="K2147">
        <v>2142</v>
      </c>
      <c r="L2147" s="14">
        <v>2.0561834501601801E-6</v>
      </c>
      <c r="M2147" s="14">
        <v>0.29556473457225702</v>
      </c>
    </row>
    <row r="2148" spans="1:13" x14ac:dyDescent="0.55000000000000004">
      <c r="A2148">
        <v>2143</v>
      </c>
      <c r="C2148">
        <f t="shared" si="105"/>
        <v>-6.3474687829931875E-2</v>
      </c>
      <c r="D2148">
        <f t="shared" si="106"/>
        <v>-2.9550871972159794E-5</v>
      </c>
      <c r="E2148" s="2">
        <f t="shared" si="107"/>
        <v>9.1235527864648114E-2</v>
      </c>
      <c r="K2148">
        <v>2143</v>
      </c>
      <c r="L2148" s="14">
        <v>-1.24852425728786E-5</v>
      </c>
      <c r="M2148" s="14">
        <v>0.23857750611119499</v>
      </c>
    </row>
    <row r="2149" spans="1:13" x14ac:dyDescent="0.55000000000000004">
      <c r="A2149">
        <v>2144</v>
      </c>
      <c r="C2149">
        <f t="shared" si="105"/>
        <v>-0.19693576179015138</v>
      </c>
      <c r="D2149">
        <f t="shared" si="106"/>
        <v>-2.5765538330690753E-5</v>
      </c>
      <c r="E2149" s="2">
        <f t="shared" si="107"/>
        <v>0.10161611268806789</v>
      </c>
      <c r="K2149">
        <v>2144</v>
      </c>
      <c r="L2149" s="14">
        <v>-2.3899662140718099E-5</v>
      </c>
      <c r="M2149" s="14">
        <v>0.121837061217187</v>
      </c>
    </row>
    <row r="2150" spans="1:13" x14ac:dyDescent="0.55000000000000004">
      <c r="A2150">
        <v>2145</v>
      </c>
      <c r="C2150">
        <f t="shared" si="105"/>
        <v>-0.28097011061717087</v>
      </c>
      <c r="D2150">
        <f t="shared" si="106"/>
        <v>-1.5513597662766346E-5</v>
      </c>
      <c r="E2150" s="2">
        <f t="shared" si="107"/>
        <v>6.5306762930068415E-2</v>
      </c>
      <c r="K2150">
        <v>2145</v>
      </c>
      <c r="L2150" s="14">
        <v>-2.9328263062674699E-5</v>
      </c>
      <c r="M2150" s="14">
        <v>-2.5418231480921101E-2</v>
      </c>
    </row>
    <row r="2151" spans="1:13" x14ac:dyDescent="0.55000000000000004">
      <c r="A2151">
        <v>2146</v>
      </c>
      <c r="C2151">
        <f t="shared" si="105"/>
        <v>-0.29448688406029616</v>
      </c>
      <c r="D2151">
        <f t="shared" si="106"/>
        <v>-1.3680709822353907E-6</v>
      </c>
      <c r="E2151" s="2">
        <f t="shared" si="107"/>
        <v>1.6429987716711145E-2</v>
      </c>
      <c r="K2151">
        <v>2146</v>
      </c>
      <c r="L2151" s="14">
        <v>-2.7411418561249099E-5</v>
      </c>
      <c r="M2151" s="14">
        <v>-0.166307370421372</v>
      </c>
    </row>
    <row r="2152" spans="1:13" x14ac:dyDescent="0.55000000000000004">
      <c r="A2152">
        <v>2147</v>
      </c>
      <c r="C2152">
        <f t="shared" si="105"/>
        <v>-0.23409365689565526</v>
      </c>
      <c r="D2152">
        <f t="shared" si="106"/>
        <v>1.312081267827987E-5</v>
      </c>
      <c r="E2152" s="2">
        <f t="shared" si="107"/>
        <v>9.8911129646565995E-4</v>
      </c>
      <c r="K2152">
        <v>2147</v>
      </c>
      <c r="L2152" s="14">
        <v>-1.8629214233063398E-5</v>
      </c>
      <c r="M2152" s="14">
        <v>-0.26554379674376499</v>
      </c>
    </row>
    <row r="2153" spans="1:13" x14ac:dyDescent="0.55000000000000004">
      <c r="A2153">
        <v>2148</v>
      </c>
      <c r="C2153">
        <f t="shared" si="105"/>
        <v>-0.11494785615398488</v>
      </c>
      <c r="D2153">
        <f t="shared" si="106"/>
        <v>2.4316648921273184E-5</v>
      </c>
      <c r="E2153" s="2">
        <f t="shared" si="107"/>
        <v>3.3608156711792923E-2</v>
      </c>
      <c r="K2153">
        <v>2148</v>
      </c>
      <c r="L2153" s="14">
        <v>-5.1812076329520297E-6</v>
      </c>
      <c r="M2153" s="14">
        <v>-0.29827313185756299</v>
      </c>
    </row>
    <row r="2154" spans="1:13" x14ac:dyDescent="0.55000000000000004">
      <c r="A2154">
        <v>2149</v>
      </c>
      <c r="C2154">
        <f t="shared" si="105"/>
        <v>3.3047433573366571E-2</v>
      </c>
      <c r="D2154">
        <f t="shared" si="106"/>
        <v>2.9409518839403694E-5</v>
      </c>
      <c r="E2154" s="2">
        <f t="shared" si="107"/>
        <v>8.372084401715689E-2</v>
      </c>
      <c r="K2154">
        <v>2149</v>
      </c>
      <c r="L2154" s="14">
        <v>9.5644645607108502E-6</v>
      </c>
      <c r="M2154" s="14">
        <v>-0.256298110745458</v>
      </c>
    </row>
    <row r="2155" spans="1:13" x14ac:dyDescent="0.55000000000000004">
      <c r="A2155">
        <v>2150</v>
      </c>
      <c r="C2155">
        <f t="shared" si="105"/>
        <v>0.17274851405943456</v>
      </c>
      <c r="D2155">
        <f t="shared" si="106"/>
        <v>2.7121219432376234E-5</v>
      </c>
      <c r="E2155" s="2">
        <f t="shared" si="107"/>
        <v>0.104251592490024</v>
      </c>
      <c r="K2155">
        <v>2150</v>
      </c>
      <c r="L2155" s="14">
        <v>2.1914657271513099E-5</v>
      </c>
      <c r="M2155" s="14">
        <v>-0.15013163783910499</v>
      </c>
    </row>
    <row r="2156" spans="1:13" x14ac:dyDescent="0.55000000000000004">
      <c r="A2156">
        <v>2151</v>
      </c>
      <c r="C2156">
        <f t="shared" si="105"/>
        <v>0.2690933587658787</v>
      </c>
      <c r="D2156">
        <f t="shared" si="106"/>
        <v>1.8026065617854361E-5</v>
      </c>
      <c r="E2156" s="2">
        <f t="shared" si="107"/>
        <v>7.587662697105306E-2</v>
      </c>
      <c r="K2156">
        <v>2151</v>
      </c>
      <c r="L2156" s="14">
        <v>2.87761881200011E-5</v>
      </c>
      <c r="M2156" s="14">
        <v>-6.3637648868834096E-3</v>
      </c>
    </row>
    <row r="2157" spans="1:13" x14ac:dyDescent="0.55000000000000004">
      <c r="A2157">
        <v>2152</v>
      </c>
      <c r="C2157">
        <f t="shared" si="105"/>
        <v>0.29790144246099526</v>
      </c>
      <c r="D2157">
        <f t="shared" si="106"/>
        <v>4.4067492926302359E-6</v>
      </c>
      <c r="E2157" s="2">
        <f t="shared" si="107"/>
        <v>2.5250319134754142E-2</v>
      </c>
      <c r="K2157">
        <v>2152</v>
      </c>
      <c r="L2157" s="14">
        <v>2.84305441393238E-5</v>
      </c>
      <c r="M2157" s="14">
        <v>0.138997952459189</v>
      </c>
    </row>
    <row r="2158" spans="1:13" x14ac:dyDescent="0.55000000000000004">
      <c r="A2158">
        <v>2153</v>
      </c>
      <c r="C2158">
        <f t="shared" si="105"/>
        <v>0.25194254336305405</v>
      </c>
      <c r="D2158">
        <f t="shared" si="106"/>
        <v>-1.0318568218224233E-5</v>
      </c>
      <c r="E2158" s="2">
        <f t="shared" si="107"/>
        <v>5.739728420336497E-6</v>
      </c>
      <c r="K2158">
        <v>2153</v>
      </c>
      <c r="L2158" s="14">
        <v>2.09642940086615E-5</v>
      </c>
      <c r="M2158" s="14">
        <v>0.24954677033116299</v>
      </c>
    </row>
    <row r="2159" spans="1:13" x14ac:dyDescent="0.55000000000000004">
      <c r="A2159">
        <v>2154</v>
      </c>
      <c r="C2159">
        <f t="shared" si="105"/>
        <v>0.14275137640939323</v>
      </c>
      <c r="D2159">
        <f t="shared" si="106"/>
        <v>-2.2454142604395308E-5</v>
      </c>
      <c r="E2159" s="2">
        <f t="shared" si="107"/>
        <v>2.3976563714922478E-2</v>
      </c>
      <c r="K2159">
        <v>2154</v>
      </c>
      <c r="L2159" s="14">
        <v>8.2474063904917396E-6</v>
      </c>
      <c r="M2159" s="14">
        <v>0.29759505149792398</v>
      </c>
    </row>
    <row r="2160" spans="1:13" x14ac:dyDescent="0.55000000000000004">
      <c r="A2160">
        <v>2155</v>
      </c>
      <c r="C2160">
        <f t="shared" si="105"/>
        <v>-2.2673770633366177E-3</v>
      </c>
      <c r="D2160">
        <f t="shared" si="106"/>
        <v>-2.8954200492736634E-5</v>
      </c>
      <c r="E2160" s="2">
        <f t="shared" si="107"/>
        <v>7.4734537395944711E-2</v>
      </c>
      <c r="K2160">
        <v>2155</v>
      </c>
      <c r="L2160" s="14">
        <v>-6.5350953213715296E-6</v>
      </c>
      <c r="M2160" s="14">
        <v>0.27110880587135999</v>
      </c>
    </row>
    <row r="2161" spans="1:13" x14ac:dyDescent="0.55000000000000004">
      <c r="A2161">
        <v>2156</v>
      </c>
      <c r="C2161">
        <f t="shared" si="105"/>
        <v>-0.14671706668473999</v>
      </c>
      <c r="D2161">
        <f t="shared" si="106"/>
        <v>-2.8187364363555373E-5</v>
      </c>
      <c r="E2161" s="2">
        <f t="shared" si="107"/>
        <v>0.10461262154860998</v>
      </c>
      <c r="K2161">
        <v>2156</v>
      </c>
      <c r="L2161" s="14">
        <v>-1.9680841869209098E-5</v>
      </c>
      <c r="M2161" s="14">
        <v>0.176721677977383</v>
      </c>
    </row>
    <row r="2162" spans="1:13" x14ac:dyDescent="0.55000000000000004">
      <c r="A2162">
        <v>2157</v>
      </c>
      <c r="C2162">
        <f t="shared" si="105"/>
        <v>-0.25434386511918056</v>
      </c>
      <c r="D2162">
        <f t="shared" si="106"/>
        <v>-2.0346093921720083E-5</v>
      </c>
      <c r="E2162" s="2">
        <f t="shared" si="107"/>
        <v>8.5507920998048076E-2</v>
      </c>
      <c r="K2162">
        <v>2157</v>
      </c>
      <c r="L2162" s="14">
        <v>-2.7897399479824201E-5</v>
      </c>
      <c r="M2162" s="14">
        <v>3.8073509532272197E-2</v>
      </c>
    </row>
    <row r="2163" spans="1:13" x14ac:dyDescent="0.55000000000000004">
      <c r="A2163">
        <v>2158</v>
      </c>
      <c r="C2163">
        <f t="shared" si="105"/>
        <v>-0.29813571455295224</v>
      </c>
      <c r="D2163">
        <f t="shared" si="106"/>
        <v>-7.3983827671328783E-6</v>
      </c>
      <c r="E2163" s="2">
        <f t="shared" si="107"/>
        <v>3.5353516819600507E-2</v>
      </c>
      <c r="K2163">
        <v>2158</v>
      </c>
      <c r="L2163" s="14">
        <v>-2.9126880327815201E-5</v>
      </c>
      <c r="M2163" s="14">
        <v>-0.11011040556610199</v>
      </c>
    </row>
    <row r="2164" spans="1:13" x14ac:dyDescent="0.55000000000000004">
      <c r="A2164">
        <v>2159</v>
      </c>
      <c r="C2164">
        <f t="shared" si="105"/>
        <v>-0.26710178383666372</v>
      </c>
      <c r="D2164">
        <f t="shared" si="106"/>
        <v>7.4061665163652783E-6</v>
      </c>
      <c r="E2164" s="2">
        <f t="shared" si="107"/>
        <v>1.3238898611799743E-3</v>
      </c>
      <c r="K2164">
        <v>2159</v>
      </c>
      <c r="L2164" s="14">
        <v>-2.3061353307657498E-5</v>
      </c>
      <c r="M2164" s="14">
        <v>-0.230716486515081</v>
      </c>
    </row>
    <row r="2165" spans="1:13" x14ac:dyDescent="0.55000000000000004">
      <c r="A2165">
        <v>2160</v>
      </c>
      <c r="C2165">
        <f t="shared" si="105"/>
        <v>-0.16903093543720482</v>
      </c>
      <c r="D2165">
        <f t="shared" si="106"/>
        <v>2.0351924113885629E-5</v>
      </c>
      <c r="E2165" s="2">
        <f t="shared" si="107"/>
        <v>1.5502056975437023E-2</v>
      </c>
      <c r="K2165">
        <v>2160</v>
      </c>
      <c r="L2165" s="14">
        <v>-1.1219967289347199E-5</v>
      </c>
      <c r="M2165" s="14">
        <v>-0.29353819215518501</v>
      </c>
    </row>
    <row r="2166" spans="1:13" x14ac:dyDescent="0.55000000000000004">
      <c r="A2166">
        <v>2161</v>
      </c>
      <c r="C2166">
        <f t="shared" si="105"/>
        <v>-2.853688513194701E-2</v>
      </c>
      <c r="D2166">
        <f t="shared" si="106"/>
        <v>2.8189777743447563E-5</v>
      </c>
      <c r="E2166" s="2">
        <f t="shared" si="107"/>
        <v>6.4670804892933559E-2</v>
      </c>
      <c r="K2166">
        <v>2161</v>
      </c>
      <c r="L2166" s="14">
        <v>3.4315291402038299E-6</v>
      </c>
      <c r="M2166" s="14">
        <v>-0.28284143659128202</v>
      </c>
    </row>
    <row r="2167" spans="1:13" x14ac:dyDescent="0.55000000000000004">
      <c r="A2167">
        <v>2162</v>
      </c>
      <c r="C2167">
        <f t="shared" si="105"/>
        <v>0.1191193218306219</v>
      </c>
      <c r="D2167">
        <f t="shared" si="106"/>
        <v>2.8952591352794613E-5</v>
      </c>
      <c r="E2167" s="2">
        <f t="shared" si="107"/>
        <v>0.10267193097743672</v>
      </c>
      <c r="K2167">
        <v>2162</v>
      </c>
      <c r="L2167" s="14">
        <v>1.7223577808929501E-5</v>
      </c>
      <c r="M2167" s="14">
        <v>-0.20130528861220401</v>
      </c>
    </row>
    <row r="2168" spans="1:13" x14ac:dyDescent="0.55000000000000004">
      <c r="A2168">
        <v>2163</v>
      </c>
      <c r="C2168">
        <f t="shared" si="105"/>
        <v>0.2368790898502085</v>
      </c>
      <c r="D2168">
        <f t="shared" si="106"/>
        <v>2.2448914804896425E-5</v>
      </c>
      <c r="E2168" s="2">
        <f t="shared" si="107"/>
        <v>9.3776857084744605E-2</v>
      </c>
      <c r="K2168">
        <v>2163</v>
      </c>
      <c r="L2168" s="14">
        <v>2.67018745680892E-5</v>
      </c>
      <c r="M2168" s="14">
        <v>-6.93509822928529E-2</v>
      </c>
    </row>
    <row r="2169" spans="1:13" x14ac:dyDescent="0.55000000000000004">
      <c r="A2169">
        <v>2164</v>
      </c>
      <c r="C2169">
        <f t="shared" si="105"/>
        <v>0.29518719933343446</v>
      </c>
      <c r="D2169">
        <f t="shared" si="106"/>
        <v>1.0311033826527166E-5</v>
      </c>
      <c r="E2169" s="2">
        <f t="shared" si="107"/>
        <v>4.6317277381488622E-2</v>
      </c>
      <c r="K2169">
        <v>2164</v>
      </c>
      <c r="L2169" s="14">
        <v>2.9492521195267098E-5</v>
      </c>
      <c r="M2169" s="14">
        <v>7.99727077640036E-2</v>
      </c>
    </row>
    <row r="2170" spans="1:13" x14ac:dyDescent="0.55000000000000004">
      <c r="A2170">
        <v>2165</v>
      </c>
      <c r="C2170">
        <f t="shared" si="105"/>
        <v>0.2794095438368267</v>
      </c>
      <c r="D2170">
        <f t="shared" si="106"/>
        <v>-4.4146993028457061E-6</v>
      </c>
      <c r="E2170" s="2">
        <f t="shared" si="107"/>
        <v>4.9200133443964818E-3</v>
      </c>
      <c r="K2170">
        <v>2165</v>
      </c>
      <c r="L2170" s="14">
        <v>2.4896582930771501E-5</v>
      </c>
      <c r="M2170" s="14">
        <v>0.20926673704670401</v>
      </c>
    </row>
    <row r="2171" spans="1:13" x14ac:dyDescent="0.55000000000000004">
      <c r="A2171">
        <v>2166</v>
      </c>
      <c r="C2171">
        <f t="shared" si="105"/>
        <v>0.19350598232404789</v>
      </c>
      <c r="D2171">
        <f t="shared" si="106"/>
        <v>-1.803243596169784E-5</v>
      </c>
      <c r="E2171" s="2">
        <f t="shared" si="107"/>
        <v>8.5826571741022799E-3</v>
      </c>
      <c r="K2171">
        <v>2166</v>
      </c>
      <c r="L2171" s="14">
        <v>1.4065141024076501E-5</v>
      </c>
      <c r="M2171" s="14">
        <v>0.28614861383946999</v>
      </c>
    </row>
    <row r="2172" spans="1:13" x14ac:dyDescent="0.55000000000000004">
      <c r="A2172">
        <v>2167</v>
      </c>
      <c r="C2172">
        <f t="shared" si="105"/>
        <v>5.9036498030030526E-2</v>
      </c>
      <c r="D2172">
        <f t="shared" si="106"/>
        <v>-2.7124411287861891E-5</v>
      </c>
      <c r="E2172" s="2">
        <f t="shared" si="107"/>
        <v>5.3975508337665165E-2</v>
      </c>
      <c r="K2172">
        <v>2167</v>
      </c>
      <c r="L2172" s="14">
        <v>-2.8900270589867398E-7</v>
      </c>
      <c r="M2172" s="14">
        <v>0.29136279515901498</v>
      </c>
    </row>
    <row r="2173" spans="1:13" x14ac:dyDescent="0.55000000000000004">
      <c r="A2173">
        <v>2168</v>
      </c>
      <c r="C2173">
        <f t="shared" si="105"/>
        <v>-9.0249902877846608E-2</v>
      </c>
      <c r="D2173">
        <f t="shared" si="106"/>
        <v>-2.9408731118008959E-5</v>
      </c>
      <c r="E2173" s="2">
        <f t="shared" si="107"/>
        <v>9.8503868702950081E-2</v>
      </c>
      <c r="K2173">
        <v>2168</v>
      </c>
      <c r="L2173" s="14">
        <v>-1.45707639153389E-5</v>
      </c>
      <c r="M2173" s="14">
        <v>0.223603356947426</v>
      </c>
    </row>
    <row r="2174" spans="1:13" x14ac:dyDescent="0.55000000000000004">
      <c r="A2174">
        <v>2169</v>
      </c>
      <c r="C2174">
        <f t="shared" si="105"/>
        <v>-0.21688548048146294</v>
      </c>
      <c r="D2174">
        <f t="shared" si="106"/>
        <v>-2.431207932444587E-5</v>
      </c>
      <c r="E2174" s="2">
        <f t="shared" si="107"/>
        <v>0.10031570832075069</v>
      </c>
      <c r="K2174">
        <v>2169</v>
      </c>
      <c r="L2174" s="14">
        <v>-2.5203186911725601E-5</v>
      </c>
      <c r="M2174" s="14">
        <v>9.9841070853834299E-2</v>
      </c>
    </row>
    <row r="2175" spans="1:13" x14ac:dyDescent="0.55000000000000004">
      <c r="A2175">
        <v>2170</v>
      </c>
      <c r="C2175">
        <f t="shared" si="105"/>
        <v>-0.28908737406716167</v>
      </c>
      <c r="D2175">
        <f t="shared" si="106"/>
        <v>-1.3113608078514699E-5</v>
      </c>
      <c r="E2175" s="2">
        <f t="shared" si="107"/>
        <v>5.7676990476213219E-2</v>
      </c>
      <c r="K2175">
        <v>2170</v>
      </c>
      <c r="L2175" s="14">
        <v>-2.9523315396849901E-5</v>
      </c>
      <c r="M2175" s="14">
        <v>-4.8927030804138301E-2</v>
      </c>
    </row>
    <row r="2176" spans="1:13" x14ac:dyDescent="0.55000000000000004">
      <c r="A2176">
        <v>2171</v>
      </c>
      <c r="C2176">
        <f t="shared" si="105"/>
        <v>-0.28873443024138495</v>
      </c>
      <c r="D2176">
        <f t="shared" si="106"/>
        <v>1.3761023821509059E-6</v>
      </c>
      <c r="E2176" s="2">
        <f t="shared" si="107"/>
        <v>1.0669521559653842E-2</v>
      </c>
      <c r="K2176">
        <v>2171</v>
      </c>
      <c r="L2176" s="14">
        <v>-2.6449146391481E-5</v>
      </c>
      <c r="M2176" s="14">
        <v>-0.18544105407595099</v>
      </c>
    </row>
    <row r="2177" spans="1:13" x14ac:dyDescent="0.55000000000000004">
      <c r="A2177">
        <v>2172</v>
      </c>
      <c r="C2177">
        <f t="shared" si="105"/>
        <v>-0.21591523046418651</v>
      </c>
      <c r="D2177">
        <f t="shared" si="106"/>
        <v>1.5520440150929732E-5</v>
      </c>
      <c r="E2177" s="2">
        <f t="shared" si="107"/>
        <v>3.5515621772541062E-3</v>
      </c>
      <c r="K2177">
        <v>2172</v>
      </c>
      <c r="L2177" s="14">
        <v>-1.67506245937736E-5</v>
      </c>
      <c r="M2177" s="14">
        <v>-0.27551021496166</v>
      </c>
    </row>
    <row r="2178" spans="1:13" x14ac:dyDescent="0.55000000000000004">
      <c r="A2178">
        <v>2173</v>
      </c>
      <c r="C2178">
        <f t="shared" si="105"/>
        <v>-8.8905858973465007E-2</v>
      </c>
      <c r="D2178">
        <f t="shared" si="106"/>
        <v>2.5769474586693841E-5</v>
      </c>
      <c r="E2178" s="2">
        <f t="shared" si="107"/>
        <v>4.3126942867488562E-2</v>
      </c>
      <c r="K2178">
        <v>2173</v>
      </c>
      <c r="L2178" s="14">
        <v>-2.8568049532247E-6</v>
      </c>
      <c r="M2178" s="14">
        <v>-0.29657613336893202</v>
      </c>
    </row>
    <row r="2179" spans="1:13" x14ac:dyDescent="0.55000000000000004">
      <c r="A2179">
        <v>2174</v>
      </c>
      <c r="C2179">
        <f t="shared" si="105"/>
        <v>6.041700913246565E-2</v>
      </c>
      <c r="D2179">
        <f t="shared" si="106"/>
        <v>2.9550914078714938E-5</v>
      </c>
      <c r="E2179" s="2">
        <f t="shared" si="107"/>
        <v>9.2282123436390875E-2</v>
      </c>
      <c r="K2179">
        <v>2174</v>
      </c>
      <c r="L2179" s="14">
        <v>1.1752519210190601E-5</v>
      </c>
      <c r="M2179" s="14">
        <v>-0.24336271934919401</v>
      </c>
    </row>
    <row r="2180" spans="1:13" x14ac:dyDescent="0.55000000000000004">
      <c r="A2180">
        <v>2175</v>
      </c>
      <c r="C2180">
        <f t="shared" si="105"/>
        <v>0.19457648143669207</v>
      </c>
      <c r="D2180">
        <f t="shared" si="106"/>
        <v>2.5915697020877643E-5</v>
      </c>
      <c r="E2180" s="2">
        <f t="shared" si="107"/>
        <v>0.10482965746514104</v>
      </c>
      <c r="K2180">
        <v>2175</v>
      </c>
      <c r="L2180" s="14">
        <v>2.3418352030077599E-5</v>
      </c>
      <c r="M2180" s="14">
        <v>-0.129197602555744</v>
      </c>
    </row>
    <row r="2181" spans="1:13" x14ac:dyDescent="0.55000000000000004">
      <c r="A2181">
        <v>2176</v>
      </c>
      <c r="C2181">
        <f t="shared" si="105"/>
        <v>0.279901358246742</v>
      </c>
      <c r="D2181">
        <f t="shared" si="106"/>
        <v>1.5776186270441538E-5</v>
      </c>
      <c r="E2181" s="2">
        <f t="shared" si="107"/>
        <v>6.894589475743404E-2</v>
      </c>
      <c r="K2181">
        <v>2176</v>
      </c>
      <c r="L2181" s="14">
        <v>2.9218913307122699E-5</v>
      </c>
      <c r="M2181" s="14">
        <v>1.7325855281529998E-2</v>
      </c>
    </row>
    <row r="2182" spans="1:13" x14ac:dyDescent="0.55000000000000004">
      <c r="A2182">
        <v>2177</v>
      </c>
      <c r="C2182">
        <f t="shared" ref="C2182:C2245" si="108">$D$1*COS($B$2*(A2182-$L$2)+$B$1)</f>
        <v>0.29497689399035909</v>
      </c>
      <c r="D2182">
        <f t="shared" ref="D2182:D2245" si="109">$D$2*COS($B$2*(A2182-$L$3)+$B$3)</f>
        <v>1.6771853018020167E-6</v>
      </c>
      <c r="E2182" s="2">
        <f t="shared" ref="E2182:E2245" si="110">(M2182-C2182)^2</f>
        <v>1.8351294219516485E-2</v>
      </c>
      <c r="K2182">
        <v>2177</v>
      </c>
      <c r="L2182" s="14">
        <v>2.77014164854203E-5</v>
      </c>
      <c r="M2182" s="14">
        <v>0.159509945181742</v>
      </c>
    </row>
    <row r="2183" spans="1:13" x14ac:dyDescent="0.55000000000000004">
      <c r="A2183">
        <v>2178</v>
      </c>
      <c r="C2183">
        <f t="shared" si="108"/>
        <v>0.23601944696236465</v>
      </c>
      <c r="D2183">
        <f t="shared" si="109"/>
        <v>-1.2842753825419555E-5</v>
      </c>
      <c r="E2183" s="2">
        <f t="shared" si="110"/>
        <v>6.6174129908364184E-4</v>
      </c>
      <c r="K2183">
        <v>2178</v>
      </c>
      <c r="L2183" s="14">
        <v>1.9245928057832599E-5</v>
      </c>
      <c r="M2183" s="14">
        <v>0.26174377978332702</v>
      </c>
    </row>
    <row r="2184" spans="1:13" x14ac:dyDescent="0.55000000000000004">
      <c r="A2184">
        <v>2179</v>
      </c>
      <c r="C2184">
        <f t="shared" si="108"/>
        <v>0.11782609364302608</v>
      </c>
      <c r="D2184">
        <f t="shared" si="109"/>
        <v>-2.4139432446170619E-5</v>
      </c>
      <c r="E2184" s="2">
        <f t="shared" si="110"/>
        <v>3.2614975663179328E-2</v>
      </c>
      <c r="K2184">
        <v>2179</v>
      </c>
      <c r="L2184" s="14">
        <v>5.97017755509094E-6</v>
      </c>
      <c r="M2184" s="14">
        <v>0.29842226099765001</v>
      </c>
    </row>
    <row r="2185" spans="1:13" x14ac:dyDescent="0.55000000000000004">
      <c r="A2185">
        <v>2180</v>
      </c>
      <c r="C2185">
        <f t="shared" si="108"/>
        <v>-2.9939125604380355E-2</v>
      </c>
      <c r="D2185">
        <f t="shared" si="109"/>
        <v>-2.9377622341893721E-5</v>
      </c>
      <c r="E2185" s="2">
        <f t="shared" si="110"/>
        <v>8.4273022438013462E-2</v>
      </c>
      <c r="K2185">
        <v>2180</v>
      </c>
      <c r="L2185" s="14">
        <v>-8.80084095261597E-6</v>
      </c>
      <c r="M2185" s="14">
        <v>0.26035903566780799</v>
      </c>
    </row>
    <row r="2186" spans="1:13" x14ac:dyDescent="0.55000000000000004">
      <c r="A2186">
        <v>2181</v>
      </c>
      <c r="C2186">
        <f t="shared" si="108"/>
        <v>-0.17019025539089166</v>
      </c>
      <c r="D2186">
        <f t="shared" si="109"/>
        <v>-2.7242648260989608E-5</v>
      </c>
      <c r="E2186" s="2">
        <f t="shared" si="110"/>
        <v>0.10711058170551344</v>
      </c>
      <c r="K2186">
        <v>2181</v>
      </c>
      <c r="L2186" s="14">
        <v>-2.1367634247286602E-5</v>
      </c>
      <c r="M2186" s="14">
        <v>0.157087274704765</v>
      </c>
    </row>
    <row r="2187" spans="1:13" x14ac:dyDescent="0.55000000000000004">
      <c r="A2187">
        <v>2182</v>
      </c>
      <c r="C2187">
        <f t="shared" si="108"/>
        <v>-0.26772721840083918</v>
      </c>
      <c r="D2187">
        <f t="shared" si="109"/>
        <v>-1.8270343696136689E-5</v>
      </c>
      <c r="E2187" s="2">
        <f t="shared" si="110"/>
        <v>7.9636416527884474E-2</v>
      </c>
      <c r="K2187">
        <v>2182</v>
      </c>
      <c r="L2187" s="14">
        <v>-2.85827709895449E-5</v>
      </c>
      <c r="M2187" s="14">
        <v>1.44720312932103E-2</v>
      </c>
    </row>
    <row r="2188" spans="1:13" x14ac:dyDescent="0.55000000000000004">
      <c r="A2188">
        <v>2183</v>
      </c>
      <c r="C2188">
        <f t="shared" si="108"/>
        <v>-0.29807029283507214</v>
      </c>
      <c r="D2188">
        <f t="shared" si="109"/>
        <v>-4.7125679718007362E-6</v>
      </c>
      <c r="E2188" s="2">
        <f t="shared" si="110"/>
        <v>2.7656511761383062E-2</v>
      </c>
      <c r="K2188">
        <v>2183</v>
      </c>
      <c r="L2188" s="14">
        <v>-2.8639175422833501E-5</v>
      </c>
      <c r="M2188" s="14">
        <v>-0.13176782213369301</v>
      </c>
    </row>
    <row r="2189" spans="1:13" x14ac:dyDescent="0.55000000000000004">
      <c r="A2189">
        <v>2184</v>
      </c>
      <c r="C2189">
        <f t="shared" si="108"/>
        <v>-0.25360400659154042</v>
      </c>
      <c r="D2189">
        <f t="shared" si="109"/>
        <v>1.0027962980304748E-5</v>
      </c>
      <c r="E2189" s="2">
        <f t="shared" si="110"/>
        <v>7.3932474177427395E-5</v>
      </c>
      <c r="K2189">
        <v>2184</v>
      </c>
      <c r="L2189" s="14">
        <v>-2.15227207069276E-5</v>
      </c>
      <c r="M2189" s="14">
        <v>-0.24500560707899</v>
      </c>
    </row>
    <row r="2190" spans="1:13" x14ac:dyDescent="0.55000000000000004">
      <c r="A2190">
        <v>2185</v>
      </c>
      <c r="C2190">
        <f t="shared" si="108"/>
        <v>-0.14548846024274664</v>
      </c>
      <c r="D2190">
        <f t="shared" si="109"/>
        <v>2.2251686597077517E-5</v>
      </c>
      <c r="E2190" s="2">
        <f t="shared" si="110"/>
        <v>2.2919464264422987E-2</v>
      </c>
      <c r="K2190">
        <v>2185</v>
      </c>
      <c r="L2190" s="14">
        <v>-9.0157670727056599E-6</v>
      </c>
      <c r="M2190" s="14">
        <v>-0.29688021782691298</v>
      </c>
    </row>
    <row r="2191" spans="1:13" x14ac:dyDescent="0.55000000000000004">
      <c r="A2191">
        <v>2186</v>
      </c>
      <c r="C2191">
        <f t="shared" si="108"/>
        <v>-8.5837702587139477E-4</v>
      </c>
      <c r="D2191">
        <f t="shared" si="109"/>
        <v>2.8890705906423653E-5</v>
      </c>
      <c r="E2191" s="2">
        <f t="shared" si="110"/>
        <v>7.4824656405491005E-2</v>
      </c>
      <c r="K2191">
        <v>2186</v>
      </c>
      <c r="L2191" s="14">
        <v>5.7492413546338202E-6</v>
      </c>
      <c r="M2191" s="14">
        <v>-0.27439933630892099</v>
      </c>
    </row>
    <row r="2192" spans="1:13" x14ac:dyDescent="0.55000000000000004">
      <c r="A2192">
        <v>2187</v>
      </c>
      <c r="C2192">
        <f t="shared" si="108"/>
        <v>0.14398714073039454</v>
      </c>
      <c r="D2192">
        <f t="shared" si="109"/>
        <v>2.8278767001050989E-5</v>
      </c>
      <c r="E2192" s="2">
        <f t="shared" si="110"/>
        <v>0.10704713159728074</v>
      </c>
      <c r="K2192">
        <v>2187</v>
      </c>
      <c r="L2192" s="14">
        <v>1.90743166190012E-5</v>
      </c>
      <c r="M2192" s="14">
        <v>-0.183193438762461</v>
      </c>
    </row>
    <row r="2193" spans="1:13" x14ac:dyDescent="0.55000000000000004">
      <c r="A2193">
        <v>2188</v>
      </c>
      <c r="C2193">
        <f t="shared" si="108"/>
        <v>0.2526949211719553</v>
      </c>
      <c r="D2193">
        <f t="shared" si="109"/>
        <v>2.0569453647627963E-5</v>
      </c>
      <c r="E2193" s="2">
        <f t="shared" si="110"/>
        <v>8.9281756250385286E-2</v>
      </c>
      <c r="K2193">
        <v>2188</v>
      </c>
      <c r="L2193" s="14">
        <v>2.7622110957670099E-5</v>
      </c>
      <c r="M2193" s="14">
        <v>-4.61056080283547E-2</v>
      </c>
    </row>
    <row r="2194" spans="1:13" x14ac:dyDescent="0.55000000000000004">
      <c r="A2194">
        <v>2189</v>
      </c>
      <c r="C2194">
        <f t="shared" si="108"/>
        <v>0.29798160278662561</v>
      </c>
      <c r="D2194">
        <f t="shared" si="109"/>
        <v>7.6976409983006769E-6</v>
      </c>
      <c r="E2194" s="2">
        <f t="shared" si="110"/>
        <v>3.8201462621240564E-2</v>
      </c>
      <c r="K2194">
        <v>2189</v>
      </c>
      <c r="L2194" s="14">
        <v>2.9251776251854399E-5</v>
      </c>
      <c r="M2194" s="14">
        <v>0.10252965825488</v>
      </c>
    </row>
    <row r="2195" spans="1:13" x14ac:dyDescent="0.55000000000000004">
      <c r="A2195">
        <v>2190</v>
      </c>
      <c r="C2195">
        <f t="shared" si="108"/>
        <v>0.26848118305615515</v>
      </c>
      <c r="D2195">
        <f t="shared" si="109"/>
        <v>-7.1061172880973796E-6</v>
      </c>
      <c r="E2195" s="2">
        <f t="shared" si="110"/>
        <v>1.8486085036440311E-3</v>
      </c>
      <c r="K2195">
        <v>2190</v>
      </c>
      <c r="L2195" s="14">
        <v>2.35551527189163E-5</v>
      </c>
      <c r="M2195" s="14">
        <v>0.225485735580358</v>
      </c>
    </row>
    <row r="2196" spans="1:13" x14ac:dyDescent="0.55000000000000004">
      <c r="A2196">
        <v>2191</v>
      </c>
      <c r="C2196">
        <f t="shared" si="108"/>
        <v>0.17159764551385548</v>
      </c>
      <c r="D2196">
        <f t="shared" si="109"/>
        <v>-2.0126389920275897E-5</v>
      </c>
      <c r="E2196" s="2">
        <f t="shared" si="110"/>
        <v>1.4488904665877921E-2</v>
      </c>
      <c r="K2196">
        <v>2191</v>
      </c>
      <c r="L2196" s="14">
        <v>1.1958995061966801E-5</v>
      </c>
      <c r="M2196" s="14">
        <v>0.291967511617785</v>
      </c>
    </row>
    <row r="2197" spans="1:13" x14ac:dyDescent="0.55000000000000004">
      <c r="A2197">
        <v>2192</v>
      </c>
      <c r="C2197">
        <f t="shared" si="108"/>
        <v>3.1646715938483491E-2</v>
      </c>
      <c r="D2197">
        <f t="shared" si="109"/>
        <v>-2.8095362913208716E-5</v>
      </c>
      <c r="E2197" s="2">
        <f t="shared" si="110"/>
        <v>6.4352272584188464E-2</v>
      </c>
      <c r="K2197">
        <v>2192</v>
      </c>
      <c r="L2197" s="14">
        <v>-2.63236709647157E-6</v>
      </c>
      <c r="M2197" s="14">
        <v>0.28532421313559098</v>
      </c>
    </row>
    <row r="2198" spans="1:13" x14ac:dyDescent="0.55000000000000004">
      <c r="A2198">
        <v>2193</v>
      </c>
      <c r="C2198">
        <f t="shared" si="108"/>
        <v>-0.11624687227660339</v>
      </c>
      <c r="D2198">
        <f t="shared" si="109"/>
        <v>-2.9012992018208775E-5</v>
      </c>
      <c r="E2198" s="2">
        <f t="shared" si="110"/>
        <v>0.10463062043726468</v>
      </c>
      <c r="K2198">
        <v>2193</v>
      </c>
      <c r="L2198" s="14">
        <v>-1.65644365855787E-5</v>
      </c>
      <c r="M2198" s="14">
        <v>0.20721969545067301</v>
      </c>
    </row>
    <row r="2199" spans="1:13" x14ac:dyDescent="0.55000000000000004">
      <c r="A2199">
        <v>2194</v>
      </c>
      <c r="C2199">
        <f t="shared" si="108"/>
        <v>-0.23496494584099323</v>
      </c>
      <c r="D2199">
        <f t="shared" si="109"/>
        <v>-2.2648971672020809E-5</v>
      </c>
      <c r="E2199" s="2">
        <f t="shared" si="110"/>
        <v>9.7456767839262215E-2</v>
      </c>
      <c r="K2199">
        <v>2194</v>
      </c>
      <c r="L2199" s="14">
        <v>-2.6347840173523401E-5</v>
      </c>
      <c r="M2199" s="14">
        <v>7.7215719542470598E-2</v>
      </c>
    </row>
    <row r="2200" spans="1:13" x14ac:dyDescent="0.55000000000000004">
      <c r="A2200">
        <v>2195</v>
      </c>
      <c r="C2200">
        <f t="shared" si="108"/>
        <v>-0.29471177066721488</v>
      </c>
      <c r="D2200">
        <f t="shared" si="109"/>
        <v>-1.060053683869961E-5</v>
      </c>
      <c r="E2200" s="2">
        <f t="shared" si="110"/>
        <v>4.9543796573410827E-2</v>
      </c>
      <c r="K2200">
        <v>2195</v>
      </c>
      <c r="L2200" s="14">
        <v>-2.9532263739875101E-5</v>
      </c>
      <c r="M2200" s="14">
        <v>-7.2127412336691496E-2</v>
      </c>
    </row>
    <row r="2201" spans="1:13" x14ac:dyDescent="0.55000000000000004">
      <c r="A2201">
        <v>2196</v>
      </c>
      <c r="C2201">
        <f t="shared" si="108"/>
        <v>-0.28049215308824144</v>
      </c>
      <c r="D2201">
        <f t="shared" si="109"/>
        <v>4.108409299510059E-6</v>
      </c>
      <c r="E2201" s="2">
        <f t="shared" si="110"/>
        <v>5.942307936879992E-3</v>
      </c>
      <c r="K2201">
        <v>2196</v>
      </c>
      <c r="L2201" s="14">
        <v>-2.5320148647711498E-5</v>
      </c>
      <c r="M2201" s="14">
        <v>-0.203405786350147</v>
      </c>
    </row>
    <row r="2202" spans="1:13" x14ac:dyDescent="0.55000000000000004">
      <c r="A2202">
        <v>2197</v>
      </c>
      <c r="C2202">
        <f t="shared" si="108"/>
        <v>-0.19587491738976895</v>
      </c>
      <c r="D2202">
        <f t="shared" si="109"/>
        <v>1.7786231302039993E-5</v>
      </c>
      <c r="E2202" s="2">
        <f t="shared" si="110"/>
        <v>7.7202585667159639E-3</v>
      </c>
      <c r="K2202">
        <v>2197</v>
      </c>
      <c r="L2202" s="14">
        <v>-1.47664452519299E-5</v>
      </c>
      <c r="M2202" s="14">
        <v>-0.28373991933432002</v>
      </c>
    </row>
    <row r="2203" spans="1:13" x14ac:dyDescent="0.55000000000000004">
      <c r="A2203">
        <v>2198</v>
      </c>
      <c r="C2203">
        <f t="shared" si="108"/>
        <v>-6.2097206143194486E-2</v>
      </c>
      <c r="D2203">
        <f t="shared" si="109"/>
        <v>2.7000084151723505E-5</v>
      </c>
      <c r="E2203" s="2">
        <f t="shared" si="110"/>
        <v>5.3320547180405374E-2</v>
      </c>
      <c r="K2203">
        <v>2198</v>
      </c>
      <c r="L2203" s="14">
        <v>-5.1439403842667704E-7</v>
      </c>
      <c r="M2203" s="14">
        <v>-0.29300962932654201</v>
      </c>
    </row>
    <row r="2204" spans="1:13" x14ac:dyDescent="0.55000000000000004">
      <c r="A2204">
        <v>2199</v>
      </c>
      <c r="C2204">
        <f t="shared" si="108"/>
        <v>8.7265594939851449E-2</v>
      </c>
      <c r="D2204">
        <f t="shared" si="109"/>
        <v>2.9437484996037403E-5</v>
      </c>
      <c r="E2204" s="2">
        <f t="shared" si="110"/>
        <v>9.9956421527890041E-2</v>
      </c>
      <c r="K2204">
        <v>2199</v>
      </c>
      <c r="L2204" s="14">
        <v>1.38664903530695E-5</v>
      </c>
      <c r="M2204" s="14">
        <v>-0.22889325995415599</v>
      </c>
    </row>
    <row r="2205" spans="1:13" x14ac:dyDescent="0.55000000000000004">
      <c r="A2205">
        <v>2200</v>
      </c>
      <c r="C2205">
        <f t="shared" si="108"/>
        <v>0.21472657110685078</v>
      </c>
      <c r="D2205">
        <f t="shared" si="109"/>
        <v>2.4486697599340695E-5</v>
      </c>
      <c r="E2205" s="2">
        <f t="shared" si="110"/>
        <v>0.10379719763906849</v>
      </c>
      <c r="K2205">
        <v>2200</v>
      </c>
      <c r="L2205" s="14">
        <v>2.4774426214178399E-5</v>
      </c>
      <c r="M2205" s="14">
        <v>-0.10744915367555501</v>
      </c>
    </row>
    <row r="2206" spans="1:13" x14ac:dyDescent="0.55000000000000004">
      <c r="A2206">
        <v>2201</v>
      </c>
      <c r="C2206">
        <f t="shared" si="108"/>
        <v>0.28829570400275023</v>
      </c>
      <c r="D2206">
        <f t="shared" si="109"/>
        <v>1.3390265243937991E-5</v>
      </c>
      <c r="E2206" s="2">
        <f t="shared" si="110"/>
        <v>6.1201537148838782E-2</v>
      </c>
      <c r="K2206">
        <v>2201</v>
      </c>
      <c r="L2206" s="14">
        <v>2.9477453340564001E-5</v>
      </c>
      <c r="M2206" s="14">
        <v>4.09062597072452E-2</v>
      </c>
    </row>
    <row r="2207" spans="1:13" x14ac:dyDescent="0.55000000000000004">
      <c r="A2207">
        <v>2202</v>
      </c>
      <c r="C2207">
        <f t="shared" si="108"/>
        <v>0.28950869198625778</v>
      </c>
      <c r="D2207">
        <f t="shared" si="109"/>
        <v>-1.0668414432490601E-6</v>
      </c>
      <c r="E2207" s="2">
        <f t="shared" si="110"/>
        <v>1.2208536294396497E-2</v>
      </c>
      <c r="K2207">
        <v>2202</v>
      </c>
      <c r="L2207" s="14">
        <v>2.6797669412960699E-5</v>
      </c>
      <c r="M2207" s="14">
        <v>0.17901644658235399</v>
      </c>
    </row>
    <row r="2208" spans="1:13" x14ac:dyDescent="0.55000000000000004">
      <c r="A2208">
        <v>2203</v>
      </c>
      <c r="C2208">
        <f t="shared" si="108"/>
        <v>0.21806110064053422</v>
      </c>
      <c r="D2208">
        <f t="shared" si="109"/>
        <v>-1.5256193415509822E-5</v>
      </c>
      <c r="E2208" s="2">
        <f t="shared" si="110"/>
        <v>2.9408661357086872E-3</v>
      </c>
      <c r="K2208">
        <v>2203</v>
      </c>
      <c r="L2208" s="14">
        <v>1.7406242940209402E-5</v>
      </c>
      <c r="M2208" s="14">
        <v>0.27229085387350299</v>
      </c>
    </row>
    <row r="2209" spans="1:13" x14ac:dyDescent="0.55000000000000004">
      <c r="A2209">
        <v>2204</v>
      </c>
      <c r="C2209">
        <f t="shared" si="108"/>
        <v>9.188476939837531E-2</v>
      </c>
      <c r="D2209">
        <f t="shared" si="109"/>
        <v>-2.5616562415466043E-5</v>
      </c>
      <c r="E2209" s="2">
        <f t="shared" si="110"/>
        <v>4.2223492708546993E-2</v>
      </c>
      <c r="K2209">
        <v>2204</v>
      </c>
      <c r="L2209" s="14">
        <v>3.65531494259084E-6</v>
      </c>
      <c r="M2209" s="14">
        <v>0.297368327642209</v>
      </c>
    </row>
    <row r="2210" spans="1:13" x14ac:dyDescent="0.55000000000000004">
      <c r="A2210">
        <v>2205</v>
      </c>
      <c r="C2210">
        <f t="shared" si="108"/>
        <v>-5.7352702185185046E-2</v>
      </c>
      <c r="D2210">
        <f t="shared" si="109"/>
        <v>-2.954771420352406E-5</v>
      </c>
      <c r="E2210" s="2">
        <f t="shared" si="110"/>
        <v>9.3220767219094669E-2</v>
      </c>
      <c r="K2210">
        <v>2205</v>
      </c>
      <c r="L2210" s="14">
        <v>-1.10111093583272E-5</v>
      </c>
      <c r="M2210" s="14">
        <v>0.247968059013746</v>
      </c>
    </row>
    <row r="2211" spans="1:13" x14ac:dyDescent="0.55000000000000004">
      <c r="A2211">
        <v>2206</v>
      </c>
      <c r="C2211">
        <f t="shared" si="108"/>
        <v>-0.19219585442033957</v>
      </c>
      <c r="D2211">
        <f t="shared" si="109"/>
        <v>-2.6063012542949553E-5</v>
      </c>
      <c r="E2211" s="2">
        <f t="shared" si="110"/>
        <v>0.10801641366045835</v>
      </c>
      <c r="K2211">
        <v>2206</v>
      </c>
      <c r="L2211" s="14">
        <v>-2.2919733012488902E-5</v>
      </c>
      <c r="M2211" s="14">
        <v>0.13646265172313199</v>
      </c>
    </row>
    <row r="2212" spans="1:13" x14ac:dyDescent="0.55000000000000004">
      <c r="A2212">
        <v>2207</v>
      </c>
      <c r="C2212">
        <f t="shared" si="108"/>
        <v>-0.27880189836277547</v>
      </c>
      <c r="D2212">
        <f t="shared" si="109"/>
        <v>-1.6037044098900407E-5</v>
      </c>
      <c r="E2212" s="2">
        <f t="shared" si="110"/>
        <v>7.2674036936339365E-2</v>
      </c>
      <c r="K2212">
        <v>2207</v>
      </c>
      <c r="L2212" s="14">
        <v>-2.9087967349971699E-5</v>
      </c>
      <c r="M2212" s="14">
        <v>-9.2206732443719207E-3</v>
      </c>
    </row>
    <row r="2213" spans="1:13" x14ac:dyDescent="0.55000000000000004">
      <c r="A2213">
        <v>2208</v>
      </c>
      <c r="C2213">
        <f t="shared" si="108"/>
        <v>-0.29543454249472129</v>
      </c>
      <c r="D2213">
        <f t="shared" si="109"/>
        <v>-1.9861156200450827E-6</v>
      </c>
      <c r="E2213" s="2">
        <f t="shared" si="110"/>
        <v>2.04032424878667E-2</v>
      </c>
      <c r="K2213">
        <v>2208</v>
      </c>
      <c r="L2213" s="14">
        <v>-2.7970939816005101E-5</v>
      </c>
      <c r="M2213" s="14">
        <v>-0.15259462339691901</v>
      </c>
    </row>
    <row r="2214" spans="1:13" x14ac:dyDescent="0.55000000000000004">
      <c r="A2214">
        <v>2209</v>
      </c>
      <c r="C2214">
        <f t="shared" si="108"/>
        <v>-0.23791934372720461</v>
      </c>
      <c r="D2214">
        <f t="shared" si="109"/>
        <v>1.2563286015348653E-5</v>
      </c>
      <c r="E2214" s="2">
        <f t="shared" si="110"/>
        <v>3.9326696516873988E-4</v>
      </c>
      <c r="K2214">
        <v>2209</v>
      </c>
      <c r="L2214" s="14">
        <v>-1.98484168860069E-5</v>
      </c>
      <c r="M2214" s="14">
        <v>-0.25775030349139</v>
      </c>
    </row>
    <row r="2215" spans="1:13" x14ac:dyDescent="0.55000000000000004">
      <c r="A2215">
        <v>2210</v>
      </c>
      <c r="C2215">
        <f t="shared" si="108"/>
        <v>-0.12069140462685739</v>
      </c>
      <c r="D2215">
        <f t="shared" si="109"/>
        <v>2.3959567673991983E-5</v>
      </c>
      <c r="E2215" s="2">
        <f t="shared" si="110"/>
        <v>3.1562868265003874E-2</v>
      </c>
      <c r="K2215">
        <v>2210</v>
      </c>
      <c r="L2215" s="14">
        <v>-6.7547348162692201E-6</v>
      </c>
      <c r="M2215" s="14">
        <v>-0.29835082110964301</v>
      </c>
    </row>
    <row r="2216" spans="1:13" x14ac:dyDescent="0.55000000000000004">
      <c r="A2216">
        <v>2211</v>
      </c>
      <c r="C2216">
        <f t="shared" si="108"/>
        <v>2.6827533062526856E-2</v>
      </c>
      <c r="D2216">
        <f t="shared" si="109"/>
        <v>2.9342502874176089E-5</v>
      </c>
      <c r="E2216" s="2">
        <f t="shared" si="110"/>
        <v>8.4713046676427262E-2</v>
      </c>
      <c r="K2216">
        <v>2211</v>
      </c>
      <c r="L2216" s="14">
        <v>8.0307124915357608E-6</v>
      </c>
      <c r="M2216" s="14">
        <v>-0.26422752474686301</v>
      </c>
    </row>
    <row r="2217" spans="1:13" x14ac:dyDescent="0.55000000000000004">
      <c r="A2217">
        <v>2212</v>
      </c>
      <c r="C2217">
        <f t="shared" si="108"/>
        <v>0.16761332543184795</v>
      </c>
      <c r="D2217">
        <f t="shared" si="109"/>
        <v>2.7361088343869419E-5</v>
      </c>
      <c r="E2217" s="2">
        <f t="shared" si="110"/>
        <v>0.10991885852616949</v>
      </c>
      <c r="K2217">
        <v>2212</v>
      </c>
      <c r="L2217" s="14">
        <v>2.08048180369121E-5</v>
      </c>
      <c r="M2217" s="14">
        <v>-0.16392680566266901</v>
      </c>
    </row>
    <row r="2218" spans="1:13" x14ac:dyDescent="0.55000000000000004">
      <c r="A2218">
        <v>2213</v>
      </c>
      <c r="C2218">
        <f t="shared" si="108"/>
        <v>0.26633170612694235</v>
      </c>
      <c r="D2218">
        <f t="shared" si="109"/>
        <v>1.8512617365330395E-5</v>
      </c>
      <c r="E2218" s="2">
        <f t="shared" si="110"/>
        <v>8.3463965359145631E-2</v>
      </c>
      <c r="K2218">
        <v>2213</v>
      </c>
      <c r="L2218" s="14">
        <v>2.83682278412228E-5</v>
      </c>
      <c r="M2218" s="14">
        <v>-2.2569601172186399E-2</v>
      </c>
    </row>
    <row r="2219" spans="1:13" x14ac:dyDescent="0.55000000000000004">
      <c r="A2219">
        <v>2214</v>
      </c>
      <c r="C2219">
        <f t="shared" si="108"/>
        <v>0.298206442412012</v>
      </c>
      <c r="D2219">
        <f t="shared" si="109"/>
        <v>5.0178696430655137E-6</v>
      </c>
      <c r="E2219" s="2">
        <f t="shared" si="110"/>
        <v>3.0194672268383387E-2</v>
      </c>
      <c r="K2219">
        <v>2214</v>
      </c>
      <c r="L2219" s="14">
        <v>2.8826638998990099E-5</v>
      </c>
      <c r="M2219" s="14">
        <v>0.124440299943511</v>
      </c>
    </row>
    <row r="2220" spans="1:13" x14ac:dyDescent="0.55000000000000004">
      <c r="A2220">
        <v>2215</v>
      </c>
      <c r="C2220">
        <f t="shared" si="108"/>
        <v>0.25523764734530069</v>
      </c>
      <c r="D2220">
        <f t="shared" si="109"/>
        <v>-9.7362575912073548E-6</v>
      </c>
      <c r="E2220" s="2">
        <f t="shared" si="110"/>
        <v>2.2363083063366851E-4</v>
      </c>
      <c r="K2220">
        <v>2215</v>
      </c>
      <c r="L2220" s="14">
        <v>2.20652395919748E-5</v>
      </c>
      <c r="M2220" s="14">
        <v>0.24028335596678099</v>
      </c>
    </row>
    <row r="2221" spans="1:13" x14ac:dyDescent="0.55000000000000004">
      <c r="A2221">
        <v>2216</v>
      </c>
      <c r="C2221">
        <f t="shared" si="108"/>
        <v>0.14820958277855417</v>
      </c>
      <c r="D2221">
        <f t="shared" si="109"/>
        <v>-2.2046789394148178E-5</v>
      </c>
      <c r="E2221" s="2">
        <f t="shared" si="110"/>
        <v>2.1826035641238285E-2</v>
      </c>
      <c r="K2221">
        <v>2216</v>
      </c>
      <c r="L2221" s="14">
        <v>9.7774640463406294E-6</v>
      </c>
      <c r="M2221" s="14">
        <v>0.29594595487844799</v>
      </c>
    </row>
    <row r="2222" spans="1:13" x14ac:dyDescent="0.55000000000000004">
      <c r="A2222">
        <v>2217</v>
      </c>
      <c r="C2222">
        <f t="shared" si="108"/>
        <v>3.9840369439603117E-3</v>
      </c>
      <c r="D2222">
        <f t="shared" si="109"/>
        <v>-2.8824041768707657E-5</v>
      </c>
      <c r="E2222" s="2">
        <f t="shared" si="110"/>
        <v>7.4803900051791494E-2</v>
      </c>
      <c r="K2222">
        <v>2217</v>
      </c>
      <c r="L2222" s="14">
        <v>-4.95913802468293E-6</v>
      </c>
      <c r="M2222" s="14">
        <v>0.27748705347538999</v>
      </c>
    </row>
    <row r="2223" spans="1:13" x14ac:dyDescent="0.55000000000000004">
      <c r="A2223">
        <v>2218</v>
      </c>
      <c r="C2223">
        <f t="shared" si="108"/>
        <v>-0.14124141818577551</v>
      </c>
      <c r="D2223">
        <f t="shared" si="109"/>
        <v>-2.8367067221945442E-5</v>
      </c>
      <c r="E2223" s="2">
        <f t="shared" si="110"/>
        <v>0.10940959753952195</v>
      </c>
      <c r="K2223">
        <v>2218</v>
      </c>
      <c r="L2223" s="14">
        <v>-1.8453693213165799E-5</v>
      </c>
      <c r="M2223" s="14">
        <v>0.18952979812471599</v>
      </c>
    </row>
    <row r="2224" spans="1:13" x14ac:dyDescent="0.55000000000000004">
      <c r="A2224">
        <v>2219</v>
      </c>
      <c r="C2224">
        <f t="shared" si="108"/>
        <v>-0.25101825448484383</v>
      </c>
      <c r="D2224">
        <f t="shared" si="109"/>
        <v>-2.0790556732833241E-5</v>
      </c>
      <c r="E2224" s="2">
        <f t="shared" si="110"/>
        <v>9.3099363827838094E-2</v>
      </c>
      <c r="K2224">
        <v>2219</v>
      </c>
      <c r="L2224" s="14">
        <v>-2.7326406458009701E-5</v>
      </c>
      <c r="M2224" s="14">
        <v>5.4103629076198201E-2</v>
      </c>
    </row>
    <row r="2225" spans="1:13" x14ac:dyDescent="0.55000000000000004">
      <c r="A2225">
        <v>2220</v>
      </c>
      <c r="C2225">
        <f t="shared" si="108"/>
        <v>-0.29779479995313557</v>
      </c>
      <c r="D2225">
        <f t="shared" si="109"/>
        <v>-7.9960547340482172E-6</v>
      </c>
      <c r="E2225" s="2">
        <f t="shared" si="110"/>
        <v>4.1177204335837873E-2</v>
      </c>
      <c r="K2225">
        <v>2220</v>
      </c>
      <c r="L2225" s="14">
        <v>-2.93550516847266E-5</v>
      </c>
      <c r="M2225" s="14">
        <v>-9.4873129509001203E-2</v>
      </c>
    </row>
    <row r="2226" spans="1:13" x14ac:dyDescent="0.55000000000000004">
      <c r="A2226">
        <v>2221</v>
      </c>
      <c r="C2226">
        <f t="shared" si="108"/>
        <v>-0.2698311276505781</v>
      </c>
      <c r="D2226">
        <f t="shared" si="109"/>
        <v>6.8052884594938774E-6</v>
      </c>
      <c r="E2226" s="2">
        <f t="shared" si="110"/>
        <v>2.4743464893025383E-3</v>
      </c>
      <c r="K2226">
        <v>2221</v>
      </c>
      <c r="L2226" s="14">
        <v>-2.4031542111483902E-5</v>
      </c>
      <c r="M2226" s="14">
        <v>-0.220088324258504</v>
      </c>
    </row>
    <row r="2227" spans="1:13" x14ac:dyDescent="0.55000000000000004">
      <c r="A2227">
        <v>2222</v>
      </c>
      <c r="C2227">
        <f t="shared" si="108"/>
        <v>-0.17414552989668869</v>
      </c>
      <c r="D2227">
        <f t="shared" si="109"/>
        <v>1.989864769390575E-5</v>
      </c>
      <c r="E2227" s="2">
        <f t="shared" si="110"/>
        <v>1.3464237949950011E-2</v>
      </c>
      <c r="K2227">
        <v>2222</v>
      </c>
      <c r="L2227" s="14">
        <v>-1.2689183735556E-5</v>
      </c>
      <c r="M2227" s="14">
        <v>-0.29018103286862401</v>
      </c>
    </row>
    <row r="2228" spans="1:13" x14ac:dyDescent="0.55000000000000004">
      <c r="A2228">
        <v>2223</v>
      </c>
      <c r="C2228">
        <f t="shared" si="108"/>
        <v>-3.4753074836329743E-2</v>
      </c>
      <c r="D2228">
        <f t="shared" si="109"/>
        <v>2.7997865787326827E-5</v>
      </c>
      <c r="E2228" s="2">
        <f t="shared" si="110"/>
        <v>6.3929596205446318E-2</v>
      </c>
      <c r="K2228">
        <v>2223</v>
      </c>
      <c r="L2228" s="14">
        <v>1.8312594249228201E-6</v>
      </c>
      <c r="M2228" s="14">
        <v>-0.28759610164436</v>
      </c>
    </row>
    <row r="2229" spans="1:13" x14ac:dyDescent="0.55000000000000004">
      <c r="A2229">
        <v>2224</v>
      </c>
      <c r="C2229">
        <f t="shared" si="108"/>
        <v>0.11336166947113047</v>
      </c>
      <c r="D2229">
        <f t="shared" si="109"/>
        <v>2.9070209716413524E-5</v>
      </c>
      <c r="E2229" s="2">
        <f t="shared" si="110"/>
        <v>0.10649950048380845</v>
      </c>
      <c r="K2229">
        <v>2224</v>
      </c>
      <c r="L2229" s="14">
        <v>1.5893052302121E-5</v>
      </c>
      <c r="M2229" s="14">
        <v>-0.21298094264657699</v>
      </c>
    </row>
    <row r="2230" spans="1:13" x14ac:dyDescent="0.55000000000000004">
      <c r="A2230">
        <v>2225</v>
      </c>
      <c r="C2230">
        <f t="shared" si="108"/>
        <v>0.23302502421681628</v>
      </c>
      <c r="D2230">
        <f t="shared" si="109"/>
        <v>2.2846543758117256E-5</v>
      </c>
      <c r="E2230" s="2">
        <f t="shared" si="110"/>
        <v>0.1011547908121509</v>
      </c>
      <c r="K2230">
        <v>2225</v>
      </c>
      <c r="L2230" s="14">
        <v>2.5974331636914401E-5</v>
      </c>
      <c r="M2230" s="14">
        <v>-8.5023385325113193E-2</v>
      </c>
    </row>
    <row r="2231" spans="1:13" x14ac:dyDescent="0.55000000000000004">
      <c r="A2231">
        <v>2226</v>
      </c>
      <c r="C2231">
        <f t="shared" si="108"/>
        <v>0.29420400966168769</v>
      </c>
      <c r="D2231">
        <f t="shared" si="109"/>
        <v>1.0888876883566286E-5</v>
      </c>
      <c r="E2231" s="2">
        <f t="shared" si="110"/>
        <v>5.2888594162254325E-2</v>
      </c>
      <c r="K2231">
        <v>2226</v>
      </c>
      <c r="L2231" s="14">
        <v>2.95501784801874E-5</v>
      </c>
      <c r="M2231" s="14">
        <v>6.4228806297815605E-2</v>
      </c>
    </row>
    <row r="2232" spans="1:13" x14ac:dyDescent="0.55000000000000004">
      <c r="A2232">
        <v>2227</v>
      </c>
      <c r="C2232">
        <f t="shared" si="108"/>
        <v>0.28154399001099673</v>
      </c>
      <c r="D2232">
        <f t="shared" si="109"/>
        <v>-3.8016685694077623E-6</v>
      </c>
      <c r="E2232" s="2">
        <f t="shared" si="110"/>
        <v>7.0811375212306458E-3</v>
      </c>
      <c r="K2232">
        <v>2227</v>
      </c>
      <c r="L2232" s="14">
        <v>2.5724999807098799E-5</v>
      </c>
      <c r="M2232" s="14">
        <v>0.197394494936869</v>
      </c>
    </row>
    <row r="2233" spans="1:13" x14ac:dyDescent="0.55000000000000004">
      <c r="A2233">
        <v>2228</v>
      </c>
      <c r="C2233">
        <f t="shared" si="108"/>
        <v>0.19822236334416954</v>
      </c>
      <c r="D2233">
        <f t="shared" si="109"/>
        <v>-1.7538075344375758E-5</v>
      </c>
      <c r="E2233" s="2">
        <f t="shared" si="110"/>
        <v>6.8722681469390789E-3</v>
      </c>
      <c r="K2233">
        <v>2228</v>
      </c>
      <c r="L2233" s="14">
        <v>1.5456835346009401E-5</v>
      </c>
      <c r="M2233" s="14">
        <v>0.28112150777243899</v>
      </c>
    </row>
    <row r="2234" spans="1:13" x14ac:dyDescent="0.55000000000000004">
      <c r="A2234">
        <v>2229</v>
      </c>
      <c r="C2234">
        <f t="shared" si="108"/>
        <v>6.515110167491818E-2</v>
      </c>
      <c r="D2234">
        <f t="shared" si="109"/>
        <v>-2.6872794881157474E-5</v>
      </c>
      <c r="E2234" s="2">
        <f t="shared" si="110"/>
        <v>5.2573350760603925E-2</v>
      </c>
      <c r="K2234">
        <v>2229</v>
      </c>
      <c r="L2234" s="14">
        <v>1.31741058526697E-6</v>
      </c>
      <c r="M2234" s="14">
        <v>0.29443989503517798</v>
      </c>
    </row>
    <row r="2235" spans="1:13" x14ac:dyDescent="0.55000000000000004">
      <c r="A2235">
        <v>2230</v>
      </c>
      <c r="C2235">
        <f t="shared" si="108"/>
        <v>-8.4271713238246199E-2</v>
      </c>
      <c r="D2235">
        <f t="shared" si="109"/>
        <v>-2.9463009336436256E-5</v>
      </c>
      <c r="E2235" s="2">
        <f t="shared" si="110"/>
        <v>0.1013057850752575</v>
      </c>
      <c r="K2235">
        <v>2230</v>
      </c>
      <c r="L2235" s="14">
        <v>-1.31519678291775E-5</v>
      </c>
      <c r="M2235" s="14">
        <v>0.23401398401385701</v>
      </c>
    </row>
    <row r="2236" spans="1:13" x14ac:dyDescent="0.55000000000000004">
      <c r="A2236">
        <v>2231</v>
      </c>
      <c r="C2236">
        <f t="shared" si="108"/>
        <v>-0.21254410443644536</v>
      </c>
      <c r="D2236">
        <f t="shared" si="109"/>
        <v>-2.4658629479275752E-5</v>
      </c>
      <c r="E2236" s="2">
        <f t="shared" si="110"/>
        <v>0.10727061031768932</v>
      </c>
      <c r="K2236">
        <v>2231</v>
      </c>
      <c r="L2236" s="14">
        <v>-2.4327354311919501E-5</v>
      </c>
      <c r="M2236" s="14">
        <v>0.114977818978903</v>
      </c>
    </row>
    <row r="2237" spans="1:13" x14ac:dyDescent="0.55000000000000004">
      <c r="A2237">
        <v>2232</v>
      </c>
      <c r="C2237">
        <f t="shared" si="108"/>
        <v>-0.28747240549505804</v>
      </c>
      <c r="D2237">
        <f t="shared" si="109"/>
        <v>-1.3665453385581525E-5</v>
      </c>
      <c r="E2237" s="2">
        <f t="shared" si="110"/>
        <v>6.482989378966543E-2</v>
      </c>
      <c r="K2237">
        <v>2232</v>
      </c>
      <c r="L2237" s="14">
        <v>-2.9409803991291599E-5</v>
      </c>
      <c r="M2237" s="14">
        <v>-3.2855254089923097E-2</v>
      </c>
    </row>
    <row r="2238" spans="1:13" x14ac:dyDescent="0.55000000000000004">
      <c r="A2238">
        <v>2233</v>
      </c>
      <c r="C2238">
        <f t="shared" si="108"/>
        <v>-0.29025119221269868</v>
      </c>
      <c r="D2238">
        <f t="shared" si="109"/>
        <v>7.5746346305029117E-7</v>
      </c>
      <c r="E2238" s="2">
        <f t="shared" si="110"/>
        <v>1.3874876875883646E-2</v>
      </c>
      <c r="K2238">
        <v>2233</v>
      </c>
      <c r="L2238" s="14">
        <v>-2.71263858158661E-5</v>
      </c>
      <c r="M2238" s="14">
        <v>-0.17245952495272801</v>
      </c>
    </row>
    <row r="2239" spans="1:13" x14ac:dyDescent="0.55000000000000004">
      <c r="A2239">
        <v>2234</v>
      </c>
      <c r="C2239">
        <f t="shared" si="108"/>
        <v>-0.22018304769538685</v>
      </c>
      <c r="D2239">
        <f t="shared" si="109"/>
        <v>1.4990272948426821E-5</v>
      </c>
      <c r="E2239" s="2">
        <f t="shared" si="110"/>
        <v>2.3704424929318671E-3</v>
      </c>
      <c r="K2239">
        <v>2234</v>
      </c>
      <c r="L2239" s="14">
        <v>-1.8048996032976499E-5</v>
      </c>
      <c r="M2239" s="14">
        <v>-0.268870237929902</v>
      </c>
    </row>
    <row r="2240" spans="1:13" x14ac:dyDescent="0.55000000000000004">
      <c r="A2240">
        <v>2235</v>
      </c>
      <c r="C2240">
        <f t="shared" si="108"/>
        <v>-9.4853599297710867E-2</v>
      </c>
      <c r="D2240">
        <f t="shared" si="109"/>
        <v>2.5460839893684431E-5</v>
      </c>
      <c r="E2240" s="2">
        <f t="shared" si="110"/>
        <v>4.1244383415487751E-2</v>
      </c>
      <c r="K2240">
        <v>2235</v>
      </c>
      <c r="L2240" s="14">
        <v>-4.4511232257854396E-6</v>
      </c>
      <c r="M2240" s="14">
        <v>-0.29794073186766901</v>
      </c>
    </row>
    <row r="2241" spans="1:13" x14ac:dyDescent="0.55000000000000004">
      <c r="A2241">
        <v>2236</v>
      </c>
      <c r="C2241">
        <f t="shared" si="108"/>
        <v>5.4282103169187822E-2</v>
      </c>
      <c r="D2241">
        <f t="shared" si="109"/>
        <v>2.954127269764295E-5</v>
      </c>
      <c r="E2241" s="2">
        <f t="shared" si="110"/>
        <v>9.4047853211237653E-2</v>
      </c>
      <c r="K2241">
        <v>2236</v>
      </c>
      <c r="L2241" s="14">
        <v>1.02615610060674E-5</v>
      </c>
      <c r="M2241" s="14">
        <v>-0.25239012121906301</v>
      </c>
    </row>
    <row r="2242" spans="1:13" x14ac:dyDescent="0.55000000000000004">
      <c r="A2242">
        <v>2237</v>
      </c>
      <c r="C2242">
        <f t="shared" si="108"/>
        <v>0.18979414191573343</v>
      </c>
      <c r="D2242">
        <f t="shared" si="109"/>
        <v>2.6207468735165013E-5</v>
      </c>
      <c r="E2242" s="2">
        <f t="shared" si="110"/>
        <v>0.11116955051247593</v>
      </c>
      <c r="K2242">
        <v>2237</v>
      </c>
      <c r="L2242" s="14">
        <v>2.24041736258478E-5</v>
      </c>
      <c r="M2242" s="14">
        <v>-0.1436268389965</v>
      </c>
    </row>
    <row r="2243" spans="1:13" x14ac:dyDescent="0.55000000000000004">
      <c r="A2243">
        <v>2238</v>
      </c>
      <c r="C2243">
        <f t="shared" si="108"/>
        <v>0.27767185158519059</v>
      </c>
      <c r="D2243">
        <f t="shared" si="109"/>
        <v>1.6296142529863472E-5</v>
      </c>
      <c r="E2243" s="2">
        <f t="shared" si="110"/>
        <v>7.6487190062685229E-2</v>
      </c>
      <c r="K2243">
        <v>2238</v>
      </c>
      <c r="L2243" s="14">
        <v>2.8935521975631798E-5</v>
      </c>
      <c r="M2243" s="14">
        <v>1.10867604895758E-3</v>
      </c>
    </row>
    <row r="2244" spans="1:13" x14ac:dyDescent="0.55000000000000004">
      <c r="A2244">
        <v>2239</v>
      </c>
      <c r="C2244">
        <f t="shared" si="108"/>
        <v>0.29585977936584268</v>
      </c>
      <c r="D2244">
        <f t="shared" si="109"/>
        <v>2.2948280449466192E-6</v>
      </c>
      <c r="E2244" s="2">
        <f t="shared" si="110"/>
        <v>2.2588064922910361E-2</v>
      </c>
      <c r="K2244">
        <v>2239</v>
      </c>
      <c r="L2244" s="14">
        <v>2.8219789343672299E-5</v>
      </c>
      <c r="M2244" s="14">
        <v>0.14556651630022699</v>
      </c>
    </row>
    <row r="2245" spans="1:13" x14ac:dyDescent="0.55000000000000004">
      <c r="A2245">
        <v>2240</v>
      </c>
      <c r="C2245">
        <f t="shared" si="108"/>
        <v>0.23979313875565372</v>
      </c>
      <c r="D2245">
        <f t="shared" si="109"/>
        <v>-1.2282439908016844E-5</v>
      </c>
      <c r="E2245" s="2">
        <f t="shared" si="110"/>
        <v>1.8970050822957065E-4</v>
      </c>
      <c r="K2245">
        <v>2240</v>
      </c>
      <c r="L2245" s="14">
        <v>2.04362354077265E-5</v>
      </c>
      <c r="M2245" s="14">
        <v>0.25356631951499797</v>
      </c>
    </row>
    <row r="2246" spans="1:13" x14ac:dyDescent="0.55000000000000004">
      <c r="A2246">
        <v>2241</v>
      </c>
      <c r="C2246">
        <f t="shared" ref="C2246:C2309" si="111">$D$1*COS($B$2*(A2246-$L$2)+$B$1)</f>
        <v>0.12354347475696552</v>
      </c>
      <c r="D2246">
        <f t="shared" ref="D2246:D2309" si="112">$D$2*COS($B$2*(A2246-$L$3)+$B$3)</f>
        <v>-2.3777074337402956E-5</v>
      </c>
      <c r="E2246" s="2">
        <f t="shared" ref="E2246:E2309" si="113">(M2246-C2246)^2</f>
        <v>3.0455621430279693E-2</v>
      </c>
      <c r="K2246">
        <v>2241</v>
      </c>
      <c r="L2246" s="14">
        <v>7.5342995367151898E-6</v>
      </c>
      <c r="M2246" s="14">
        <v>0.29805886499599199</v>
      </c>
    </row>
    <row r="2247" spans="1:13" x14ac:dyDescent="0.55000000000000004">
      <c r="A2247">
        <v>2242</v>
      </c>
      <c r="C2247">
        <f t="shared" si="111"/>
        <v>-2.3712997316539367E-2</v>
      </c>
      <c r="D2247">
        <f t="shared" si="112"/>
        <v>-2.9304164289159834E-5</v>
      </c>
      <c r="E2247" s="2">
        <f t="shared" si="113"/>
        <v>8.50385593781776E-2</v>
      </c>
      <c r="K2247">
        <v>2242</v>
      </c>
      <c r="L2247" s="14">
        <v>-7.2546483926675401E-6</v>
      </c>
      <c r="M2247" s="14">
        <v>0.26790071871577897</v>
      </c>
    </row>
    <row r="2248" spans="1:13" x14ac:dyDescent="0.55000000000000004">
      <c r="A2248">
        <v>2243</v>
      </c>
      <c r="C2248">
        <f t="shared" si="111"/>
        <v>-0.16501800689301299</v>
      </c>
      <c r="D2248">
        <f t="shared" si="112"/>
        <v>-2.7476526687150723E-5</v>
      </c>
      <c r="E2248" s="2">
        <f t="shared" si="113"/>
        <v>0.11266977201272618</v>
      </c>
      <c r="K2248">
        <v>2243</v>
      </c>
      <c r="L2248" s="14">
        <v>-2.0226624627535299E-5</v>
      </c>
      <c r="M2248" s="14">
        <v>0.17064517549779701</v>
      </c>
    </row>
    <row r="2249" spans="1:13" x14ac:dyDescent="0.55000000000000004">
      <c r="A2249">
        <v>2244</v>
      </c>
      <c r="C2249">
        <f t="shared" si="111"/>
        <v>-0.264906975044024</v>
      </c>
      <c r="D2249">
        <f t="shared" si="112"/>
        <v>-1.875286004591018E-5</v>
      </c>
      <c r="E2249" s="2">
        <f t="shared" si="113"/>
        <v>8.7354214830300106E-2</v>
      </c>
      <c r="K2249">
        <v>2244</v>
      </c>
      <c r="L2249" s="14">
        <v>-2.8132717247567299E-5</v>
      </c>
      <c r="M2249" s="14">
        <v>3.0650489470577798E-2</v>
      </c>
    </row>
    <row r="2250" spans="1:13" x14ac:dyDescent="0.55000000000000004">
      <c r="A2250">
        <v>2245</v>
      </c>
      <c r="C2250">
        <f t="shared" si="111"/>
        <v>-0.29830987625500621</v>
      </c>
      <c r="D2250">
        <f t="shared" si="112"/>
        <v>-5.3226208121785319E-6</v>
      </c>
      <c r="E2250" s="2">
        <f t="shared" si="113"/>
        <v>3.2865728521691104E-2</v>
      </c>
      <c r="K2250">
        <v>2245</v>
      </c>
      <c r="L2250" s="14">
        <v>-2.8992796310238601E-5</v>
      </c>
      <c r="M2250" s="14">
        <v>-0.11702080178638</v>
      </c>
    </row>
    <row r="2251" spans="1:13" x14ac:dyDescent="0.55000000000000004">
      <c r="A2251">
        <v>2246</v>
      </c>
      <c r="C2251">
        <f t="shared" si="111"/>
        <v>-0.25684328640031856</v>
      </c>
      <c r="D2251">
        <f t="shared" si="112"/>
        <v>9.4434840534462271E-6</v>
      </c>
      <c r="E2251" s="2">
        <f t="shared" si="113"/>
        <v>4.6052211939546589E-4</v>
      </c>
      <c r="K2251">
        <v>2246</v>
      </c>
      <c r="L2251" s="14">
        <v>-2.2591449678759999E-5</v>
      </c>
      <c r="M2251" s="14">
        <v>-0.23538350729158899</v>
      </c>
    </row>
    <row r="2252" spans="1:13" x14ac:dyDescent="0.55000000000000004">
      <c r="A2252">
        <v>2247</v>
      </c>
      <c r="C2252">
        <f t="shared" si="111"/>
        <v>-0.15091444548604124</v>
      </c>
      <c r="D2252">
        <f t="shared" si="112"/>
        <v>2.1839473474611848E-5</v>
      </c>
      <c r="E2252" s="2">
        <f t="shared" si="113"/>
        <v>2.0701024976917063E-2</v>
      </c>
      <c r="K2252">
        <v>2247</v>
      </c>
      <c r="L2252" s="14">
        <v>-1.05319343280568E-5</v>
      </c>
      <c r="M2252" s="14">
        <v>-0.29479295318235099</v>
      </c>
    </row>
    <row r="2253" spans="1:13" x14ac:dyDescent="0.55000000000000004">
      <c r="A2253">
        <v>2248</v>
      </c>
      <c r="C2253">
        <f t="shared" si="111"/>
        <v>-7.1092597799673205E-3</v>
      </c>
      <c r="D2253">
        <f t="shared" si="112"/>
        <v>2.8754215393200576E-5</v>
      </c>
      <c r="E2253" s="2">
        <f t="shared" si="113"/>
        <v>7.4671254627811406E-2</v>
      </c>
      <c r="K2253">
        <v>2248</v>
      </c>
      <c r="L2253" s="14">
        <v>4.1653693104854598E-6</v>
      </c>
      <c r="M2253" s="14">
        <v>-0.28036967518587902</v>
      </c>
    </row>
    <row r="2254" spans="1:13" x14ac:dyDescent="0.55000000000000004">
      <c r="A2254">
        <v>2249</v>
      </c>
      <c r="C2254">
        <f t="shared" si="111"/>
        <v>0.13848020027954702</v>
      </c>
      <c r="D2254">
        <f t="shared" si="112"/>
        <v>2.8452255338968015E-5</v>
      </c>
      <c r="E2254" s="2">
        <f t="shared" si="113"/>
        <v>0.11169383293357746</v>
      </c>
      <c r="K2254">
        <v>2249</v>
      </c>
      <c r="L2254" s="14">
        <v>1.7819430365141399E-5</v>
      </c>
      <c r="M2254" s="14">
        <v>-0.19572607275191101</v>
      </c>
    </row>
    <row r="2255" spans="1:13" x14ac:dyDescent="0.55000000000000004">
      <c r="A2255">
        <v>2250</v>
      </c>
      <c r="C2255">
        <f t="shared" si="111"/>
        <v>0.24931404900100146</v>
      </c>
      <c r="D2255">
        <f t="shared" si="112"/>
        <v>2.1009378920636935E-5</v>
      </c>
      <c r="E2255" s="2">
        <f t="shared" si="113"/>
        <v>9.6954832903690433E-2</v>
      </c>
      <c r="K2255">
        <v>2250</v>
      </c>
      <c r="L2255" s="14">
        <v>2.7010504541127201E-5</v>
      </c>
      <c r="M2255" s="14">
        <v>-6.20616612008228E-2</v>
      </c>
    </row>
    <row r="2256" spans="1:13" x14ac:dyDescent="0.55000000000000004">
      <c r="A2256">
        <v>2251</v>
      </c>
      <c r="C2256">
        <f t="shared" si="111"/>
        <v>0.29757532654631103</v>
      </c>
      <c r="D2256">
        <f t="shared" si="112"/>
        <v>8.2935912358997448E-6</v>
      </c>
      <c r="E2256" s="2">
        <f t="shared" si="113"/>
        <v>4.4280300131927637E-2</v>
      </c>
      <c r="K2256">
        <v>2251</v>
      </c>
      <c r="L2256" s="14">
        <v>2.9436630293782401E-5</v>
      </c>
      <c r="M2256" s="14">
        <v>8.7146478400607297E-2</v>
      </c>
    </row>
    <row r="2257" spans="1:13" x14ac:dyDescent="0.55000000000000004">
      <c r="A2257">
        <v>2252</v>
      </c>
      <c r="C2257">
        <f t="shared" si="111"/>
        <v>0.27115146951975128</v>
      </c>
      <c r="D2257">
        <f t="shared" si="112"/>
        <v>-6.5037130339863566E-6</v>
      </c>
      <c r="E2257" s="2">
        <f t="shared" si="113"/>
        <v>3.2061899095773665E-3</v>
      </c>
      <c r="K2257">
        <v>2252</v>
      </c>
      <c r="L2257" s="14">
        <v>2.4490169377763E-5</v>
      </c>
      <c r="M2257" s="14">
        <v>0.21452824186910099</v>
      </c>
    </row>
    <row r="2258" spans="1:13" x14ac:dyDescent="0.55000000000000004">
      <c r="A2258">
        <v>2253</v>
      </c>
      <c r="C2258">
        <f t="shared" si="111"/>
        <v>0.17667430906330681</v>
      </c>
      <c r="D2258">
        <f t="shared" si="112"/>
        <v>-1.9668722419838708E-5</v>
      </c>
      <c r="E2258" s="2">
        <f t="shared" si="113"/>
        <v>1.2433536132593247E-2</v>
      </c>
      <c r="K2258">
        <v>2253</v>
      </c>
      <c r="L2258" s="14">
        <v>1.34099936151018E-5</v>
      </c>
      <c r="M2258" s="14">
        <v>0.28818007632488502</v>
      </c>
    </row>
    <row r="2259" spans="1:13" x14ac:dyDescent="0.55000000000000004">
      <c r="A2259">
        <v>2254</v>
      </c>
      <c r="C2259">
        <f t="shared" si="111"/>
        <v>3.7855621032005848E-2</v>
      </c>
      <c r="D2259">
        <f t="shared" si="112"/>
        <v>-2.7897297062049795E-5</v>
      </c>
      <c r="E2259" s="2">
        <f t="shared" si="113"/>
        <v>6.3403140233702623E-2</v>
      </c>
      <c r="K2259">
        <v>2254</v>
      </c>
      <c r="L2259" s="14">
        <v>-1.0287982380223801E-6</v>
      </c>
      <c r="M2259" s="14">
        <v>0.28965542292569801</v>
      </c>
    </row>
    <row r="2260" spans="1:13" x14ac:dyDescent="0.55000000000000004">
      <c r="A2260">
        <v>2255</v>
      </c>
      <c r="C2260">
        <f t="shared" si="111"/>
        <v>-0.11046402994501515</v>
      </c>
      <c r="D2260">
        <f t="shared" si="112"/>
        <v>-2.9124238170150144E-5</v>
      </c>
      <c r="E2260" s="2">
        <f t="shared" si="113"/>
        <v>0.10827311403708706</v>
      </c>
      <c r="K2260">
        <v>2255</v>
      </c>
      <c r="L2260" s="14">
        <v>-1.5209921190233001E-5</v>
      </c>
      <c r="M2260" s="14">
        <v>0.21858477196298001</v>
      </c>
    </row>
    <row r="2261" spans="1:13" x14ac:dyDescent="0.55000000000000004">
      <c r="A2261">
        <v>2256</v>
      </c>
      <c r="C2261">
        <f t="shared" si="111"/>
        <v>-0.23105953780392027</v>
      </c>
      <c r="D2261">
        <f t="shared" si="112"/>
        <v>-2.3041609387810146E-5</v>
      </c>
      <c r="E2261" s="2">
        <f t="shared" si="113"/>
        <v>0.10486440950985533</v>
      </c>
      <c r="K2261">
        <v>2256</v>
      </c>
      <c r="L2261" s="14">
        <v>-2.5581625024848902E-5</v>
      </c>
      <c r="M2261" s="14">
        <v>9.2768208860653401E-2</v>
      </c>
    </row>
    <row r="2262" spans="1:13" x14ac:dyDescent="0.55000000000000004">
      <c r="A2262">
        <v>2257</v>
      </c>
      <c r="C2262">
        <f t="shared" si="111"/>
        <v>-0.29366397202247024</v>
      </c>
      <c r="D2262">
        <f t="shared" si="112"/>
        <v>-1.1176022327819348E-5</v>
      </c>
      <c r="E2262" s="2">
        <f t="shared" si="113"/>
        <v>5.6349855183140549E-2</v>
      </c>
      <c r="K2262">
        <v>2257</v>
      </c>
      <c r="L2262" s="14">
        <v>-2.95462521751111E-5</v>
      </c>
      <c r="M2262" s="14">
        <v>-5.6282727643011003E-2</v>
      </c>
    </row>
    <row r="2263" spans="1:13" x14ac:dyDescent="0.55000000000000004">
      <c r="A2263">
        <v>2258</v>
      </c>
      <c r="C2263">
        <f t="shared" si="111"/>
        <v>-0.28256493920946008</v>
      </c>
      <c r="D2263">
        <f t="shared" si="112"/>
        <v>3.4945107646620565E-6</v>
      </c>
      <c r="E2263" s="2">
        <f t="shared" si="113"/>
        <v>8.3407366139825745E-3</v>
      </c>
      <c r="K2263">
        <v>2258</v>
      </c>
      <c r="L2263" s="14">
        <v>-2.61108371764752E-5</v>
      </c>
      <c r="M2263" s="14">
        <v>-0.19123730585578899</v>
      </c>
    </row>
    <row r="2264" spans="1:13" x14ac:dyDescent="0.55000000000000004">
      <c r="A2264">
        <v>2259</v>
      </c>
      <c r="C2264">
        <f t="shared" si="111"/>
        <v>-0.20054806265202299</v>
      </c>
      <c r="D2264">
        <f t="shared" si="112"/>
        <v>1.728799531356863E-5</v>
      </c>
      <c r="E2264" s="2">
        <f t="shared" si="113"/>
        <v>6.0446351647609215E-3</v>
      </c>
      <c r="K2264">
        <v>2259</v>
      </c>
      <c r="L2264" s="14">
        <v>-1.6135801027116901E-5</v>
      </c>
      <c r="M2264" s="14">
        <v>-0.278295314466868</v>
      </c>
    </row>
    <row r="2265" spans="1:13" x14ac:dyDescent="0.55000000000000004">
      <c r="A2265">
        <v>2260</v>
      </c>
      <c r="C2265">
        <f t="shared" si="111"/>
        <v>-6.8197849587390544E-2</v>
      </c>
      <c r="D2265">
        <f t="shared" si="112"/>
        <v>2.6742557440858436E-5</v>
      </c>
      <c r="E2265" s="2">
        <f t="shared" si="113"/>
        <v>5.1735633984807225E-2</v>
      </c>
      <c r="K2265">
        <v>2260</v>
      </c>
      <c r="L2265" s="14">
        <v>-2.1194534112748701E-6</v>
      </c>
      <c r="M2265" s="14">
        <v>-0.29565253515092699</v>
      </c>
    </row>
    <row r="2266" spans="1:13" x14ac:dyDescent="0.55000000000000004">
      <c r="A2266">
        <v>2261</v>
      </c>
      <c r="C2266">
        <f t="shared" si="111"/>
        <v>8.1268586227868908E-2</v>
      </c>
      <c r="D2266">
        <f t="shared" si="112"/>
        <v>2.9485301338965306E-5</v>
      </c>
      <c r="E2266" s="2">
        <f t="shared" si="113"/>
        <v>0.10254746459720168</v>
      </c>
      <c r="K2266">
        <v>2261</v>
      </c>
      <c r="L2266" s="14">
        <v>1.24277244595554E-5</v>
      </c>
      <c r="M2266" s="14">
        <v>-0.23896174431126299</v>
      </c>
    </row>
    <row r="2267" spans="1:13" x14ac:dyDescent="0.55000000000000004">
      <c r="A2267">
        <v>2262</v>
      </c>
      <c r="C2267">
        <f t="shared" si="111"/>
        <v>0.21033831990504337</v>
      </c>
      <c r="D2267">
        <f t="shared" si="112"/>
        <v>2.4827856101889806E-5</v>
      </c>
      <c r="E2267" s="2">
        <f t="shared" si="113"/>
        <v>0.11072909920591864</v>
      </c>
      <c r="K2267">
        <v>2262</v>
      </c>
      <c r="L2267" s="14">
        <v>2.3862301643484601E-5</v>
      </c>
      <c r="M2267" s="14">
        <v>-0.122421502197804</v>
      </c>
    </row>
    <row r="2268" spans="1:13" x14ac:dyDescent="0.55000000000000004">
      <c r="A2268">
        <v>2263</v>
      </c>
      <c r="C2268">
        <f t="shared" si="111"/>
        <v>0.28661756886679812</v>
      </c>
      <c r="D2268">
        <f t="shared" si="112"/>
        <v>1.3939142313010934E-5</v>
      </c>
      <c r="E2268" s="2">
        <f t="shared" si="113"/>
        <v>6.8558931013958574E-2</v>
      </c>
      <c r="K2268">
        <v>2263</v>
      </c>
      <c r="L2268" s="14">
        <v>2.93204173498307E-5</v>
      </c>
      <c r="M2268" s="14">
        <v>2.4779964588958401E-2</v>
      </c>
    </row>
    <row r="2269" spans="1:13" x14ac:dyDescent="0.55000000000000004">
      <c r="A2269">
        <v>2264</v>
      </c>
      <c r="C2269">
        <f t="shared" si="111"/>
        <v>0.29096184946275566</v>
      </c>
      <c r="D2269">
        <f t="shared" si="112"/>
        <v>-4.4800238268450866E-7</v>
      </c>
      <c r="E2269" s="2">
        <f t="shared" si="113"/>
        <v>1.5671713347616086E-2</v>
      </c>
      <c r="K2269">
        <v>2264</v>
      </c>
      <c r="L2269" s="14">
        <v>2.7435052640247702E-5</v>
      </c>
      <c r="M2269" s="14">
        <v>0.16577513552067599</v>
      </c>
    </row>
    <row r="2270" spans="1:13" x14ac:dyDescent="0.55000000000000004">
      <c r="A2270">
        <v>2265</v>
      </c>
      <c r="C2270">
        <f t="shared" si="111"/>
        <v>0.22228083883345429</v>
      </c>
      <c r="D2270">
        <f t="shared" si="112"/>
        <v>-1.4722707923373892E-5</v>
      </c>
      <c r="E2270" s="2">
        <f t="shared" si="113"/>
        <v>1.8464257584927632E-3</v>
      </c>
      <c r="K2270">
        <v>2265</v>
      </c>
      <c r="L2270" s="14">
        <v>1.8678408802204199E-5</v>
      </c>
      <c r="M2270" s="14">
        <v>0.265250895366961</v>
      </c>
    </row>
    <row r="2271" spans="1:13" x14ac:dyDescent="0.55000000000000004">
      <c r="A2271">
        <v>2266</v>
      </c>
      <c r="C2271">
        <f t="shared" si="111"/>
        <v>9.7812022966069986E-2</v>
      </c>
      <c r="D2271">
        <f t="shared" si="112"/>
        <v>-2.5302324105408458E-5</v>
      </c>
      <c r="E2271" s="2">
        <f t="shared" si="113"/>
        <v>4.0192591266986828E-2</v>
      </c>
      <c r="K2271">
        <v>2266</v>
      </c>
      <c r="L2271" s="14">
        <v>5.2436416072127797E-6</v>
      </c>
      <c r="M2271" s="14">
        <v>0.29829292297149901</v>
      </c>
    </row>
    <row r="2272" spans="1:13" x14ac:dyDescent="0.55000000000000004">
      <c r="A2272">
        <v>2267</v>
      </c>
      <c r="C2272">
        <f t="shared" si="111"/>
        <v>-5.1205548952663604E-2</v>
      </c>
      <c r="D2272">
        <f t="shared" si="112"/>
        <v>-2.9531590267754057E-5</v>
      </c>
      <c r="E2272" s="2">
        <f t="shared" si="113"/>
        <v>9.4760039379251065E-2</v>
      </c>
      <c r="K2272">
        <v>2267</v>
      </c>
      <c r="L2272" s="14">
        <v>-9.5044281574960407E-6</v>
      </c>
      <c r="M2272" s="14">
        <v>0.25662563754287498</v>
      </c>
    </row>
    <row r="2273" spans="1:13" x14ac:dyDescent="0.55000000000000004">
      <c r="A2273">
        <v>2268</v>
      </c>
      <c r="C2273">
        <f t="shared" si="111"/>
        <v>-0.18737160741076697</v>
      </c>
      <c r="D2273">
        <f t="shared" si="112"/>
        <v>-2.6349049749474886E-5</v>
      </c>
      <c r="E2273" s="2">
        <f t="shared" si="113"/>
        <v>0.114282181379676</v>
      </c>
      <c r="K2273">
        <v>2268</v>
      </c>
      <c r="L2273" s="14">
        <v>-2.18720549289682E-5</v>
      </c>
      <c r="M2273" s="14">
        <v>0.15068486920176</v>
      </c>
    </row>
    <row r="2274" spans="1:13" x14ac:dyDescent="0.55000000000000004">
      <c r="A2274">
        <v>2269</v>
      </c>
      <c r="C2274">
        <f t="shared" si="111"/>
        <v>-0.27651134188995252</v>
      </c>
      <c r="D2274">
        <f t="shared" si="112"/>
        <v>-1.655345313798277E-5</v>
      </c>
      <c r="E2274" s="2">
        <f t="shared" si="113"/>
        <v>8.0381028804707044E-2</v>
      </c>
      <c r="K2274">
        <v>2269</v>
      </c>
      <c r="L2274" s="14">
        <v>-2.8761689859102299E-5</v>
      </c>
      <c r="M2274" s="14">
        <v>7.0041405880014798E-3</v>
      </c>
    </row>
    <row r="2275" spans="1:13" x14ac:dyDescent="0.55000000000000004">
      <c r="A2275">
        <v>2270</v>
      </c>
      <c r="C2275">
        <f t="shared" si="111"/>
        <v>-0.29625255795152722</v>
      </c>
      <c r="D2275">
        <f t="shared" si="112"/>
        <v>-2.6032887080714411E-6</v>
      </c>
      <c r="E2275" s="2">
        <f t="shared" si="113"/>
        <v>2.4907701447749252E-2</v>
      </c>
      <c r="K2275">
        <v>2270</v>
      </c>
      <c r="L2275" s="14">
        <v>-2.8447781139453801E-5</v>
      </c>
      <c r="M2275" s="14">
        <v>-0.138430818486556</v>
      </c>
    </row>
    <row r="2276" spans="1:13" x14ac:dyDescent="0.55000000000000004">
      <c r="A2276">
        <v>2271</v>
      </c>
      <c r="C2276">
        <f t="shared" si="111"/>
        <v>-0.2416406264767689</v>
      </c>
      <c r="D2276">
        <f t="shared" si="112"/>
        <v>1.2000246314584528E-5</v>
      </c>
      <c r="E2276" s="2">
        <f t="shared" si="113"/>
        <v>5.7067355299212605E-5</v>
      </c>
      <c r="K2276">
        <v>2271</v>
      </c>
      <c r="L2276" s="14">
        <v>-2.1008949156207199E-5</v>
      </c>
      <c r="M2276" s="14">
        <v>-0.24919492030870399</v>
      </c>
    </row>
    <row r="2277" spans="1:13" x14ac:dyDescent="0.55000000000000004">
      <c r="A2277">
        <v>2272</v>
      </c>
      <c r="C2277">
        <f t="shared" si="111"/>
        <v>-0.12638199113648577</v>
      </c>
      <c r="D2277">
        <f t="shared" si="112"/>
        <v>2.3591972457509407E-5</v>
      </c>
      <c r="E2277" s="2">
        <f t="shared" si="113"/>
        <v>2.9297326218877807E-2</v>
      </c>
      <c r="K2277">
        <v>2272</v>
      </c>
      <c r="L2277" s="14">
        <v>-8.3082955267298703E-6</v>
      </c>
      <c r="M2277" s="14">
        <v>-0.29754660844648301</v>
      </c>
    </row>
    <row r="2278" spans="1:13" x14ac:dyDescent="0.55000000000000004">
      <c r="A2278">
        <v>2273</v>
      </c>
      <c r="C2278">
        <f t="shared" si="111"/>
        <v>2.0595860056966238E-2</v>
      </c>
      <c r="D2278">
        <f t="shared" si="112"/>
        <v>2.9262610792907509E-5</v>
      </c>
      <c r="E2278" s="2">
        <f t="shared" si="113"/>
        <v>8.5247510220367168E-2</v>
      </c>
      <c r="K2278">
        <v>2273</v>
      </c>
      <c r="L2278" s="14">
        <v>6.4732222583405701E-6</v>
      </c>
      <c r="M2278" s="14">
        <v>-0.27137590265368899</v>
      </c>
    </row>
    <row r="2279" spans="1:13" x14ac:dyDescent="0.55000000000000004">
      <c r="A2279">
        <v>2274</v>
      </c>
      <c r="C2279">
        <f t="shared" si="111"/>
        <v>0.16240458450247691</v>
      </c>
      <c r="D2279">
        <f t="shared" si="112"/>
        <v>2.7588950626284438E-5</v>
      </c>
      <c r="E2279" s="2">
        <f t="shared" si="113"/>
        <v>0.11535669023573328</v>
      </c>
      <c r="K2279">
        <v>2274</v>
      </c>
      <c r="L2279" s="14">
        <v>1.96334813718541E-5</v>
      </c>
      <c r="M2279" s="14">
        <v>-0.17723741854740099</v>
      </c>
    </row>
    <row r="2280" spans="1:13" x14ac:dyDescent="0.55000000000000004">
      <c r="A2280">
        <v>2275</v>
      </c>
      <c r="C2280">
        <f t="shared" si="111"/>
        <v>0.26345318145597724</v>
      </c>
      <c r="D2280">
        <f t="shared" si="112"/>
        <v>1.8991045381417105E-5</v>
      </c>
      <c r="E2280" s="2">
        <f t="shared" si="113"/>
        <v>9.1301816785349488E-2</v>
      </c>
      <c r="K2280">
        <v>2275</v>
      </c>
      <c r="L2280" s="14">
        <v>2.7876413278510801E-5</v>
      </c>
      <c r="M2280" s="14">
        <v>-3.8708723464794502E-2</v>
      </c>
    </row>
    <row r="2281" spans="1:13" x14ac:dyDescent="0.55000000000000004">
      <c r="A2281">
        <v>2276</v>
      </c>
      <c r="C2281">
        <f t="shared" si="111"/>
        <v>0.29838058301649967</v>
      </c>
      <c r="D2281">
        <f t="shared" si="112"/>
        <v>5.62678804539474E-6</v>
      </c>
      <c r="E2281" s="2">
        <f t="shared" si="113"/>
        <v>3.5670279635014512E-2</v>
      </c>
      <c r="K2281">
        <v>2276</v>
      </c>
      <c r="L2281" s="14">
        <v>2.9137524546851399E-5</v>
      </c>
      <c r="M2281" s="14">
        <v>0.109514811541056</v>
      </c>
    </row>
    <row r="2282" spans="1:13" x14ac:dyDescent="0.55000000000000004">
      <c r="A2282">
        <v>2277</v>
      </c>
      <c r="C2282">
        <f t="shared" si="111"/>
        <v>0.25842074760459793</v>
      </c>
      <c r="D2282">
        <f t="shared" si="112"/>
        <v>-9.1496744867203564E-6</v>
      </c>
      <c r="E2282" s="2">
        <f t="shared" si="113"/>
        <v>7.9023197479986698E-4</v>
      </c>
      <c r="K2282">
        <v>2277</v>
      </c>
      <c r="L2282" s="14">
        <v>2.3100962036353601E-5</v>
      </c>
      <c r="M2282" s="14">
        <v>0.230309682615881</v>
      </c>
    </row>
    <row r="2283" spans="1:13" x14ac:dyDescent="0.55000000000000004">
      <c r="A2283">
        <v>2278</v>
      </c>
      <c r="C2283">
        <f t="shared" si="111"/>
        <v>0.15360275162108769</v>
      </c>
      <c r="D2283">
        <f t="shared" si="112"/>
        <v>-2.1629761582610018E-5</v>
      </c>
      <c r="E2283" s="2">
        <f t="shared" si="113"/>
        <v>1.9549440377535362E-2</v>
      </c>
      <c r="K2283">
        <v>2278</v>
      </c>
      <c r="L2283" s="14">
        <v>1.12786202758867E-5</v>
      </c>
      <c r="M2283" s="14">
        <v>0.293422064942014</v>
      </c>
    </row>
    <row r="2284" spans="1:13" x14ac:dyDescent="0.55000000000000004">
      <c r="A2284">
        <v>2279</v>
      </c>
      <c r="C2284">
        <f t="shared" si="111"/>
        <v>1.023370267088116E-2</v>
      </c>
      <c r="D2284">
        <f t="shared" si="112"/>
        <v>-2.8681234440438198E-5</v>
      </c>
      <c r="E2284" s="2">
        <f t="shared" si="113"/>
        <v>7.442604260507775E-2</v>
      </c>
      <c r="K2284">
        <v>2279</v>
      </c>
      <c r="L2284" s="14">
        <v>-3.3685219001565298E-6</v>
      </c>
      <c r="M2284" s="14">
        <v>0.28304507084507902</v>
      </c>
    </row>
    <row r="2285" spans="1:13" x14ac:dyDescent="0.55000000000000004">
      <c r="A2285">
        <v>2280</v>
      </c>
      <c r="C2285">
        <f t="shared" si="111"/>
        <v>-0.13570378994034343</v>
      </c>
      <c r="D2285">
        <f t="shared" si="112"/>
        <v>-2.853432200627176E-5</v>
      </c>
      <c r="E2285" s="2">
        <f t="shared" si="113"/>
        <v>0.11389374449081298</v>
      </c>
      <c r="K2285">
        <v>2280</v>
      </c>
      <c r="L2285" s="14">
        <v>-1.7171996869512798E-5</v>
      </c>
      <c r="M2285" s="14">
        <v>0.20177768287085099</v>
      </c>
    </row>
    <row r="2286" spans="1:13" x14ac:dyDescent="0.55000000000000004">
      <c r="A2286">
        <v>2281</v>
      </c>
      <c r="C2286">
        <f t="shared" si="111"/>
        <v>-0.24758249168656138</v>
      </c>
      <c r="D2286">
        <f t="shared" si="112"/>
        <v>-2.1225896204342753E-5</v>
      </c>
      <c r="E2286" s="2">
        <f t="shared" si="113"/>
        <v>0.10084201266943389</v>
      </c>
      <c r="K2286">
        <v>2281</v>
      </c>
      <c r="L2286" s="14">
        <v>-2.66746386955649E-5</v>
      </c>
      <c r="M2286" s="14">
        <v>6.99738224837506E-2</v>
      </c>
    </row>
    <row r="2287" spans="1:13" x14ac:dyDescent="0.55000000000000004">
      <c r="A2287">
        <v>2282</v>
      </c>
      <c r="C2287">
        <f t="shared" si="111"/>
        <v>-0.29732320664421535</v>
      </c>
      <c r="D2287">
        <f t="shared" si="112"/>
        <v>-8.5902178616193808E-6</v>
      </c>
      <c r="E2287" s="2">
        <f t="shared" si="113"/>
        <v>4.7509957832217682E-2</v>
      </c>
      <c r="K2287">
        <v>2282</v>
      </c>
      <c r="L2287" s="14">
        <v>-2.9496451782867902E-5</v>
      </c>
      <c r="M2287" s="14">
        <v>-7.9355415830485998E-2</v>
      </c>
    </row>
    <row r="2288" spans="1:13" x14ac:dyDescent="0.55000000000000004">
      <c r="A2288">
        <v>2283</v>
      </c>
      <c r="C2288">
        <f t="shared" si="111"/>
        <v>-0.27244206381071612</v>
      </c>
      <c r="D2288">
        <f t="shared" si="112"/>
        <v>6.2014240970194192E-6</v>
      </c>
      <c r="E2288" s="2">
        <f t="shared" si="113"/>
        <v>4.049090709642246E-3</v>
      </c>
      <c r="K2288">
        <v>2283</v>
      </c>
      <c r="L2288" s="14">
        <v>-2.4930695538449302E-5</v>
      </c>
      <c r="M2288" s="14">
        <v>-0.20880959796471699</v>
      </c>
    </row>
    <row r="2289" spans="1:13" x14ac:dyDescent="0.55000000000000004">
      <c r="A2289">
        <v>2284</v>
      </c>
      <c r="C2289">
        <f t="shared" si="111"/>
        <v>-0.17918370558465549</v>
      </c>
      <c r="D2289">
        <f t="shared" si="112"/>
        <v>1.9436639322873773E-5</v>
      </c>
      <c r="E2289" s="2">
        <f t="shared" si="113"/>
        <v>1.1402484226554696E-2</v>
      </c>
      <c r="K2289">
        <v>2284</v>
      </c>
      <c r="L2289" s="14">
        <v>-1.41208919376192E-5</v>
      </c>
      <c r="M2289" s="14">
        <v>-0.28596612092798201</v>
      </c>
    </row>
    <row r="2290" spans="1:13" x14ac:dyDescent="0.55000000000000004">
      <c r="A2290">
        <v>2285</v>
      </c>
      <c r="C2290">
        <f t="shared" si="111"/>
        <v>-4.0954014150317131E-2</v>
      </c>
      <c r="D2290">
        <f t="shared" si="112"/>
        <v>2.7793667770605579E-5</v>
      </c>
      <c r="E2290" s="2">
        <f t="shared" si="113"/>
        <v>6.2773619190856958E-2</v>
      </c>
      <c r="K2290">
        <v>2285</v>
      </c>
      <c r="L2290" s="14">
        <v>2.2557664864153E-7</v>
      </c>
      <c r="M2290" s="14">
        <v>-0.29150065489981303</v>
      </c>
    </row>
    <row r="2291" spans="1:13" x14ac:dyDescent="0.55000000000000004">
      <c r="A2291">
        <v>2286</v>
      </c>
      <c r="C2291">
        <f t="shared" si="111"/>
        <v>0.10755427159449416</v>
      </c>
      <c r="D2291">
        <f t="shared" si="112"/>
        <v>2.9175071452029526E-5</v>
      </c>
      <c r="E2291" s="2">
        <f t="shared" si="113"/>
        <v>0.10994616720222733</v>
      </c>
      <c r="K2291">
        <v>2286</v>
      </c>
      <c r="L2291" s="14">
        <v>1.4515548163874E-5</v>
      </c>
      <c r="M2291" s="14">
        <v>-0.22402704151320699</v>
      </c>
    </row>
    <row r="2292" spans="1:13" x14ac:dyDescent="0.55000000000000004">
      <c r="A2292">
        <v>2287</v>
      </c>
      <c r="C2292">
        <f t="shared" si="111"/>
        <v>0.22906870223255793</v>
      </c>
      <c r="D2292">
        <f t="shared" si="112"/>
        <v>2.3234147160772942E-5</v>
      </c>
      <c r="E2292" s="2">
        <f t="shared" si="113"/>
        <v>0.10857892791789078</v>
      </c>
      <c r="K2292">
        <v>2287</v>
      </c>
      <c r="L2292" s="14">
        <v>2.5170010593540999E-5</v>
      </c>
      <c r="M2292" s="14">
        <v>-0.100444465816749</v>
      </c>
    </row>
    <row r="2293" spans="1:13" x14ac:dyDescent="0.55000000000000004">
      <c r="A2293">
        <v>2288</v>
      </c>
      <c r="C2293">
        <f t="shared" si="111"/>
        <v>0.29309171699619579</v>
      </c>
      <c r="D2293">
        <f t="shared" si="112"/>
        <v>1.1461941669208605E-5</v>
      </c>
      <c r="E2293" s="2">
        <f t="shared" si="113"/>
        <v>5.9925408438911913E-2</v>
      </c>
      <c r="K2293">
        <v>2288</v>
      </c>
      <c r="L2293" s="14">
        <v>2.9520487726645799E-5</v>
      </c>
      <c r="M2293" s="14">
        <v>4.8295049455741097E-2</v>
      </c>
    </row>
    <row r="2294" spans="1:13" x14ac:dyDescent="0.55000000000000004">
      <c r="A2294">
        <v>2289</v>
      </c>
      <c r="C2294">
        <f t="shared" si="111"/>
        <v>0.28355488867769829</v>
      </c>
      <c r="D2294">
        <f t="shared" si="112"/>
        <v>-3.1869695828326272E-6</v>
      </c>
      <c r="E2294" s="2">
        <f t="shared" si="113"/>
        <v>9.7251388647688047E-3</v>
      </c>
      <c r="K2294">
        <v>2289</v>
      </c>
      <c r="L2294" s="14">
        <v>2.6477375576801698E-5</v>
      </c>
      <c r="M2294" s="14">
        <v>0.18493876999130501</v>
      </c>
    </row>
    <row r="2295" spans="1:13" x14ac:dyDescent="0.55000000000000004">
      <c r="A2295">
        <v>2290</v>
      </c>
      <c r="C2295">
        <f t="shared" si="111"/>
        <v>0.20285176016471751</v>
      </c>
      <c r="D2295">
        <f t="shared" si="112"/>
        <v>-1.7036018645483795E-5</v>
      </c>
      <c r="E2295" s="2">
        <f t="shared" si="113"/>
        <v>5.2434496829612256E-3</v>
      </c>
      <c r="K2295">
        <v>2290</v>
      </c>
      <c r="L2295" s="14">
        <v>1.6802840460034301E-5</v>
      </c>
      <c r="M2295" s="14">
        <v>0.27526342830570999</v>
      </c>
    </row>
    <row r="2296" spans="1:13" x14ac:dyDescent="0.55000000000000004">
      <c r="A2296">
        <v>2291</v>
      </c>
      <c r="C2296">
        <f t="shared" si="111"/>
        <v>7.1237115626953951E-2</v>
      </c>
      <c r="D2296">
        <f t="shared" si="112"/>
        <v>-2.6609386118959853E-5</v>
      </c>
      <c r="E2296" s="2">
        <f t="shared" si="113"/>
        <v>5.0809459714826449E-2</v>
      </c>
      <c r="K2296">
        <v>2291</v>
      </c>
      <c r="L2296" s="14">
        <v>2.9199297127967302E-6</v>
      </c>
      <c r="M2296" s="14">
        <v>0.29664665339061302</v>
      </c>
    </row>
    <row r="2297" spans="1:13" x14ac:dyDescent="0.55000000000000004">
      <c r="A2297">
        <v>2292</v>
      </c>
      <c r="C2297">
        <f t="shared" si="111"/>
        <v>-7.825654337471423E-2</v>
      </c>
      <c r="D2297">
        <f t="shared" si="112"/>
        <v>-2.9504358558021433E-5</v>
      </c>
      <c r="E2297" s="2">
        <f t="shared" si="113"/>
        <v>0.10367719125841078</v>
      </c>
      <c r="K2297">
        <v>2292</v>
      </c>
      <c r="L2297" s="14">
        <v>-1.1694295544939599E-5</v>
      </c>
      <c r="M2297" s="14">
        <v>0.243732883871602</v>
      </c>
    </row>
    <row r="2298" spans="1:13" x14ac:dyDescent="0.55000000000000004">
      <c r="A2298">
        <v>2293</v>
      </c>
      <c r="C2298">
        <f t="shared" si="111"/>
        <v>-0.20810945950560542</v>
      </c>
      <c r="D2298">
        <f t="shared" si="112"/>
        <v>-2.499435890161091E-5</v>
      </c>
      <c r="E2298" s="2">
        <f t="shared" si="113"/>
        <v>0.11416570631110962</v>
      </c>
      <c r="K2298">
        <v>2293</v>
      </c>
      <c r="L2298" s="14">
        <v>-2.3379611937303199E-5</v>
      </c>
      <c r="M2298" s="14">
        <v>0.12977470157790799</v>
      </c>
    </row>
    <row r="2299" spans="1:13" x14ac:dyDescent="0.55000000000000004">
      <c r="A2299">
        <v>2294</v>
      </c>
      <c r="C2299">
        <f t="shared" si="111"/>
        <v>-0.28573128790099167</v>
      </c>
      <c r="D2299">
        <f t="shared" si="112"/>
        <v>-1.4211302000173895E-5</v>
      </c>
      <c r="E2299" s="2">
        <f t="shared" si="113"/>
        <v>7.2385173342370462E-2</v>
      </c>
      <c r="K2299">
        <v>2294</v>
      </c>
      <c r="L2299" s="14">
        <v>-2.92093594833863E-5</v>
      </c>
      <c r="M2299" s="14">
        <v>-1.6686359789773699E-2</v>
      </c>
    </row>
    <row r="2300" spans="1:13" x14ac:dyDescent="0.55000000000000004">
      <c r="A2300">
        <v>2295</v>
      </c>
      <c r="C2300">
        <f t="shared" si="111"/>
        <v>-0.29164058577113766</v>
      </c>
      <c r="D2300">
        <f t="shared" si="112"/>
        <v>1.3849215272074853E-7</v>
      </c>
      <c r="E2300" s="2">
        <f t="shared" si="113"/>
        <v>1.7601956948849501E-2</v>
      </c>
      <c r="K2300">
        <v>2295</v>
      </c>
      <c r="L2300" s="14">
        <v>-2.7723441745144301E-5</v>
      </c>
      <c r="M2300" s="14">
        <v>-0.158968218833446</v>
      </c>
    </row>
    <row r="2301" spans="1:13" x14ac:dyDescent="0.55000000000000004">
      <c r="A2301">
        <v>2296</v>
      </c>
      <c r="C2301">
        <f t="shared" si="111"/>
        <v>-0.22435424390955189</v>
      </c>
      <c r="D2301">
        <f t="shared" si="112"/>
        <v>1.445352769446593E-5</v>
      </c>
      <c r="E2301" s="2">
        <f t="shared" si="113"/>
        <v>1.3750196498826352E-3</v>
      </c>
      <c r="K2301">
        <v>2296</v>
      </c>
      <c r="L2301" s="14">
        <v>-1.9294016038084301E-5</v>
      </c>
      <c r="M2301" s="14">
        <v>-0.26143550130304699</v>
      </c>
    </row>
    <row r="2302" spans="1:13" x14ac:dyDescent="0.55000000000000004">
      <c r="A2302">
        <v>2297</v>
      </c>
      <c r="C2302">
        <f t="shared" si="111"/>
        <v>-0.10075971583867938</v>
      </c>
      <c r="D2302">
        <f t="shared" si="112"/>
        <v>2.5141032441198713E-5</v>
      </c>
      <c r="E2302" s="2">
        <f t="shared" si="113"/>
        <v>3.9071422497974823E-2</v>
      </c>
      <c r="K2302">
        <v>2297</v>
      </c>
      <c r="L2302" s="14">
        <v>-6.03228432290021E-6</v>
      </c>
      <c r="M2302" s="14">
        <v>-0.29842464064319502</v>
      </c>
    </row>
    <row r="2303" spans="1:13" x14ac:dyDescent="0.55000000000000004">
      <c r="A2303">
        <v>2298</v>
      </c>
      <c r="C2303">
        <f t="shared" si="111"/>
        <v>4.8123377060335593E-2</v>
      </c>
      <c r="D2303">
        <f t="shared" si="112"/>
        <v>2.9518667976102376E-5</v>
      </c>
      <c r="E2303" s="2">
        <f t="shared" si="113"/>
        <v>9.5354262167234097E-2</v>
      </c>
      <c r="K2303">
        <v>2298</v>
      </c>
      <c r="L2303" s="14">
        <v>8.7402704225294494E-6</v>
      </c>
      <c r="M2303" s="14">
        <v>-0.26067147744218699</v>
      </c>
    </row>
    <row r="2304" spans="1:13" x14ac:dyDescent="0.55000000000000004">
      <c r="A2304">
        <v>2299</v>
      </c>
      <c r="C2304">
        <f t="shared" si="111"/>
        <v>0.18492851667768079</v>
      </c>
      <c r="D2304">
        <f t="shared" si="112"/>
        <v>2.6487740053261039E-5</v>
      </c>
      <c r="E2304" s="2">
        <f t="shared" si="113"/>
        <v>0.11734738258401627</v>
      </c>
      <c r="K2304">
        <v>2299</v>
      </c>
      <c r="L2304" s="14">
        <v>2.1323770219935298E-5</v>
      </c>
      <c r="M2304" s="14">
        <v>-0.15763152562733801</v>
      </c>
    </row>
    <row r="2305" spans="1:13" x14ac:dyDescent="0.55000000000000004">
      <c r="A2305">
        <v>2300</v>
      </c>
      <c r="C2305">
        <f t="shared" si="111"/>
        <v>0.27532049659384794</v>
      </c>
      <c r="D2305">
        <f t="shared" si="112"/>
        <v>1.6808947694317209E-5</v>
      </c>
      <c r="E2305" s="2">
        <f t="shared" si="113"/>
        <v>8.4350907487378848E-2</v>
      </c>
      <c r="K2305">
        <v>2300</v>
      </c>
      <c r="L2305" s="14">
        <v>2.8566599482691601E-5</v>
      </c>
      <c r="M2305" s="14">
        <v>-1.5111780344130901E-2</v>
      </c>
    </row>
    <row r="2306" spans="1:13" x14ac:dyDescent="0.55000000000000004">
      <c r="A2306">
        <v>2301</v>
      </c>
      <c r="C2306">
        <f t="shared" si="111"/>
        <v>0.29661283516068798</v>
      </c>
      <c r="D2306">
        <f t="shared" si="112"/>
        <v>2.9114637687120653E-6</v>
      </c>
      <c r="E2306" s="2">
        <f t="shared" si="113"/>
        <v>2.7363786685070512E-2</v>
      </c>
      <c r="K2306">
        <v>2301</v>
      </c>
      <c r="L2306" s="14">
        <v>2.8654746690690399E-5</v>
      </c>
      <c r="M2306" s="14">
        <v>0.13119280407294301</v>
      </c>
    </row>
    <row r="2307" spans="1:13" x14ac:dyDescent="0.55000000000000004">
      <c r="A2307">
        <v>2302</v>
      </c>
      <c r="C2307">
        <f t="shared" si="111"/>
        <v>0.24346160420573801</v>
      </c>
      <c r="D2307">
        <f t="shared" si="112"/>
        <v>-1.1716736194042557E-5</v>
      </c>
      <c r="E2307" s="2">
        <f t="shared" si="113"/>
        <v>1.3870541787175314E-6</v>
      </c>
      <c r="K2307">
        <v>2302</v>
      </c>
      <c r="L2307" s="14">
        <v>2.1566134828862701E-5</v>
      </c>
      <c r="M2307" s="14">
        <v>0.24463933684887801</v>
      </c>
    </row>
    <row r="2308" spans="1:13" x14ac:dyDescent="0.55000000000000004">
      <c r="A2308">
        <v>2303</v>
      </c>
      <c r="C2308">
        <f t="shared" si="111"/>
        <v>0.12920664235846827</v>
      </c>
      <c r="D2308">
        <f t="shared" si="112"/>
        <v>-2.3404282341402829E-5</v>
      </c>
      <c r="E2308" s="2">
        <f t="shared" si="113"/>
        <v>2.8092370504485695E-2</v>
      </c>
      <c r="K2308">
        <v>2303</v>
      </c>
      <c r="L2308" s="14">
        <v>9.0761507125587906E-6</v>
      </c>
      <c r="M2308" s="14">
        <v>0.29681443007874603</v>
      </c>
    </row>
    <row r="2309" spans="1:13" x14ac:dyDescent="0.55000000000000004">
      <c r="A2309">
        <v>2304</v>
      </c>
      <c r="C2309">
        <f t="shared" si="111"/>
        <v>-1.7476463259763566E-2</v>
      </c>
      <c r="D2309">
        <f t="shared" si="112"/>
        <v>-2.921784694418422E-5</v>
      </c>
      <c r="E2309" s="2">
        <f t="shared" si="113"/>
        <v>8.5338167332930856E-2</v>
      </c>
      <c r="K2309">
        <v>2304</v>
      </c>
      <c r="L2309" s="14">
        <v>-5.6870116540568504E-6</v>
      </c>
      <c r="M2309" s="14">
        <v>0.27465050799234603</v>
      </c>
    </row>
    <row r="2310" spans="1:13" x14ac:dyDescent="0.55000000000000004">
      <c r="A2310">
        <v>2305</v>
      </c>
      <c r="C2310">
        <f t="shared" ref="C2310:C2373" si="114">$D$1*COS($B$2*(A2310-$L$2)+$B$1)</f>
        <v>-0.15977334497447349</v>
      </c>
      <c r="D2310">
        <f t="shared" ref="D2310:D2373" si="115">$D$2*COS($B$2*(A2310-$L$3)+$B$3)</f>
        <v>-2.7698347827426761E-5</v>
      </c>
      <c r="E2310" s="2">
        <f t="shared" ref="E2310:E2373" si="116">(M2310-C2310)^2</f>
        <v>0.1179730198300712</v>
      </c>
      <c r="K2310">
        <v>2305</v>
      </c>
      <c r="L2310" s="14">
        <v>-1.90258266722549E-5</v>
      </c>
      <c r="M2310" s="14">
        <v>0.18369866237120699</v>
      </c>
    </row>
    <row r="2311" spans="1:13" x14ac:dyDescent="0.55000000000000004">
      <c r="A2311">
        <v>2306</v>
      </c>
      <c r="C2311">
        <f t="shared" si="114"/>
        <v>-0.26197048485657393</v>
      </c>
      <c r="D2311">
        <f t="shared" si="115"/>
        <v>-1.9227147240849464E-5</v>
      </c>
      <c r="E2311" s="2">
        <f t="shared" si="116"/>
        <v>9.5301142974565434E-2</v>
      </c>
      <c r="K2311">
        <v>2306</v>
      </c>
      <c r="L2311" s="14">
        <v>-2.75995053727269E-5</v>
      </c>
      <c r="M2311" s="14">
        <v>4.67383471754323E-2</v>
      </c>
    </row>
    <row r="2312" spans="1:13" x14ac:dyDescent="0.55000000000000004">
      <c r="A2312">
        <v>2307</v>
      </c>
      <c r="C2312">
        <f t="shared" si="114"/>
        <v>-0.29841855493937081</v>
      </c>
      <c r="D2312">
        <f t="shared" si="115"/>
        <v>-5.9303379730317258E-6</v>
      </c>
      <c r="E2312" s="2">
        <f t="shared" si="116"/>
        <v>3.8608586511538E-2</v>
      </c>
      <c r="K2312">
        <v>2307</v>
      </c>
      <c r="L2312" s="14">
        <v>-2.9260716737698198E-5</v>
      </c>
      <c r="M2312" s="14">
        <v>-0.101927877014086</v>
      </c>
    </row>
    <row r="2313" spans="1:13" x14ac:dyDescent="0.55000000000000004">
      <c r="A2313">
        <v>2308</v>
      </c>
      <c r="C2313">
        <f t="shared" si="114"/>
        <v>-0.25996985789695454</v>
      </c>
      <c r="D2313">
        <f t="shared" si="115"/>
        <v>8.8548611244923224E-6</v>
      </c>
      <c r="E2313" s="2">
        <f t="shared" si="116"/>
        <v>1.2183049791281409E-3</v>
      </c>
      <c r="K2313">
        <v>2308</v>
      </c>
      <c r="L2313" s="14">
        <v>-2.3593400075404699E-5</v>
      </c>
      <c r="M2313" s="14">
        <v>-0.22506563209078401</v>
      </c>
    </row>
    <row r="2314" spans="1:13" x14ac:dyDescent="0.55000000000000004">
      <c r="A2314">
        <v>2309</v>
      </c>
      <c r="C2314">
        <f t="shared" si="114"/>
        <v>-0.15627420625314614</v>
      </c>
      <c r="D2314">
        <f t="shared" si="115"/>
        <v>2.1417676725357943E-5</v>
      </c>
      <c r="E2314" s="2">
        <f t="shared" si="116"/>
        <v>1.8376539939691811E-2</v>
      </c>
      <c r="K2314">
        <v>2309</v>
      </c>
      <c r="L2314" s="14">
        <v>-1.2016970001398001E-5</v>
      </c>
      <c r="M2314" s="14">
        <v>-0.29183430340452698</v>
      </c>
    </row>
    <row r="2315" spans="1:13" x14ac:dyDescent="0.55000000000000004">
      <c r="A2315">
        <v>2310</v>
      </c>
      <c r="C2315">
        <f t="shared" si="114"/>
        <v>-1.3357022839257045E-2</v>
      </c>
      <c r="D2315">
        <f t="shared" si="115"/>
        <v>2.8605106917039737E-5</v>
      </c>
      <c r="E2315" s="2">
        <f t="shared" si="116"/>
        <v>7.406793044945921E-2</v>
      </c>
      <c r="K2315">
        <v>2310</v>
      </c>
      <c r="L2315" s="14">
        <v>2.5691847573285899E-6</v>
      </c>
      <c r="M2315" s="14">
        <v>-0.28551126302202401</v>
      </c>
    </row>
    <row r="2316" spans="1:13" x14ac:dyDescent="0.55000000000000004">
      <c r="A2316">
        <v>2311</v>
      </c>
      <c r="C2316">
        <f t="shared" si="114"/>
        <v>0.13291249176450792</v>
      </c>
      <c r="D2316">
        <f t="shared" si="115"/>
        <v>2.8613258220431916E-5</v>
      </c>
      <c r="E2316" s="2">
        <f t="shared" si="116"/>
        <v>0.11600335146081127</v>
      </c>
      <c r="K2316">
        <v>2311</v>
      </c>
      <c r="L2316" s="14">
        <v>1.6511871255517102E-5</v>
      </c>
      <c r="M2316" s="14">
        <v>-0.207680155632366</v>
      </c>
    </row>
    <row r="2317" spans="1:13" x14ac:dyDescent="0.55000000000000004">
      <c r="A2317">
        <v>2312</v>
      </c>
      <c r="C2317">
        <f t="shared" si="114"/>
        <v>0.24582377250780318</v>
      </c>
      <c r="D2317">
        <f t="shared" si="115"/>
        <v>2.1440084830198795E-5</v>
      </c>
      <c r="E2317" s="2">
        <f t="shared" si="116"/>
        <v>0.10475452518542372</v>
      </c>
      <c r="K2317">
        <v>2312</v>
      </c>
      <c r="L2317" s="14">
        <v>2.6319057165548699E-5</v>
      </c>
      <c r="M2317" s="14">
        <v>-7.7834264910431994E-2</v>
      </c>
    </row>
    <row r="2318" spans="1:13" x14ac:dyDescent="0.55000000000000004">
      <c r="A2318">
        <v>2313</v>
      </c>
      <c r="C2318">
        <f t="shared" si="114"/>
        <v>0.29703846790650446</v>
      </c>
      <c r="D2318">
        <f t="shared" si="115"/>
        <v>8.8859020687922479E-6</v>
      </c>
      <c r="E2318" s="2">
        <f t="shared" si="116"/>
        <v>5.0865029261071559E-2</v>
      </c>
      <c r="K2318">
        <v>2313</v>
      </c>
      <c r="L2318" s="14">
        <v>2.95344719368914E-5</v>
      </c>
      <c r="M2318" s="14">
        <v>7.1505700307045506E-2</v>
      </c>
    </row>
    <row r="2319" spans="1:13" x14ac:dyDescent="0.55000000000000004">
      <c r="A2319">
        <v>2314</v>
      </c>
      <c r="C2319">
        <f t="shared" si="114"/>
        <v>0.27370276893541112</v>
      </c>
      <c r="D2319">
        <f t="shared" si="115"/>
        <v>-5.8984548120007296E-6</v>
      </c>
      <c r="E2319" s="2">
        <f t="shared" si="116"/>
        <v>5.0078479351465957E-3</v>
      </c>
      <c r="K2319">
        <v>2314</v>
      </c>
      <c r="L2319" s="14">
        <v>2.5352794993077402E-5</v>
      </c>
      <c r="M2319" s="14">
        <v>0.20293661929346299</v>
      </c>
    </row>
    <row r="2320" spans="1:13" x14ac:dyDescent="0.55000000000000004">
      <c r="A2320">
        <v>2315</v>
      </c>
      <c r="C2320">
        <f t="shared" si="114"/>
        <v>0.18167344415900655</v>
      </c>
      <c r="D2320">
        <f t="shared" si="115"/>
        <v>-1.9202423864462389E-5</v>
      </c>
      <c r="E2320" s="2">
        <f t="shared" si="116"/>
        <v>1.0376958807516918E-2</v>
      </c>
      <c r="K2320">
        <v>2315</v>
      </c>
      <c r="L2320" s="14">
        <v>1.4821353265925301E-5</v>
      </c>
      <c r="M2320" s="14">
        <v>0.28354080305044399</v>
      </c>
    </row>
    <row r="2321" spans="1:13" x14ac:dyDescent="0.55000000000000004">
      <c r="A2321">
        <v>2316</v>
      </c>
      <c r="C2321">
        <f t="shared" si="114"/>
        <v>4.4047914271696124E-2</v>
      </c>
      <c r="D2321">
        <f t="shared" si="115"/>
        <v>-2.768698928199178E-5</v>
      </c>
      <c r="E2321" s="2">
        <f t="shared" si="116"/>
        <v>6.204210149670733E-2</v>
      </c>
      <c r="K2321">
        <v>2316</v>
      </c>
      <c r="L2321" s="14">
        <v>5.7781166832184602E-7</v>
      </c>
      <c r="M2321" s="14">
        <v>0.29313043372399999</v>
      </c>
    </row>
    <row r="2322" spans="1:13" x14ac:dyDescent="0.55000000000000004">
      <c r="A2322">
        <v>2317</v>
      </c>
      <c r="C2322">
        <f t="shared" si="114"/>
        <v>-0.10463271364230629</v>
      </c>
      <c r="D2322">
        <f t="shared" si="115"/>
        <v>-2.9222703985251986E-5</v>
      </c>
      <c r="E2322" s="2">
        <f t="shared" si="116"/>
        <v>0.11151354760584249</v>
      </c>
      <c r="K2322">
        <v>2317</v>
      </c>
      <c r="L2322" s="14">
        <v>-1.38104464460962E-5</v>
      </c>
      <c r="M2322" s="14">
        <v>0.229303728822188</v>
      </c>
    </row>
    <row r="2323" spans="1:13" x14ac:dyDescent="0.55000000000000004">
      <c r="A2323">
        <v>2318</v>
      </c>
      <c r="C2323">
        <f t="shared" si="114"/>
        <v>-0.22705273591399619</v>
      </c>
      <c r="D2323">
        <f t="shared" si="115"/>
        <v>-2.342413595400607E-5</v>
      </c>
      <c r="E2323" s="2">
        <f t="shared" si="116"/>
        <v>0.11229148620834435</v>
      </c>
      <c r="K2323">
        <v>2318</v>
      </c>
      <c r="L2323" s="14">
        <v>-2.47397925742997E-5</v>
      </c>
      <c r="M2323" s="14">
        <v>0.108046482539799</v>
      </c>
    </row>
    <row r="2324" spans="1:13" x14ac:dyDescent="0.55000000000000004">
      <c r="A2324">
        <v>2319</v>
      </c>
      <c r="C2324">
        <f t="shared" si="114"/>
        <v>-0.29248730736422918</v>
      </c>
      <c r="D2324">
        <f t="shared" si="115"/>
        <v>-1.1746603539898928E-5</v>
      </c>
      <c r="E2324" s="2">
        <f t="shared" si="116"/>
        <v>6.3612724923178599E-2</v>
      </c>
      <c r="K2324">
        <v>2319</v>
      </c>
      <c r="L2324" s="14">
        <v>-2.9472904177738901E-5</v>
      </c>
      <c r="M2324" s="14">
        <v>-4.0271675566399101E-2</v>
      </c>
    </row>
    <row r="2325" spans="1:13" x14ac:dyDescent="0.55000000000000004">
      <c r="A2325">
        <v>2320</v>
      </c>
      <c r="C2325">
        <f t="shared" si="114"/>
        <v>-0.28451372980963796</v>
      </c>
      <c r="D2325">
        <f t="shared" si="115"/>
        <v>2.8790787638588048E-6</v>
      </c>
      <c r="E2325" s="2">
        <f t="shared" si="116"/>
        <v>1.12381597710936E-2</v>
      </c>
      <c r="K2325">
        <v>2320</v>
      </c>
      <c r="L2325" s="14">
        <v>-2.68243440932397E-5</v>
      </c>
      <c r="M2325" s="14">
        <v>-0.17850354269965499</v>
      </c>
    </row>
    <row r="2326" spans="1:13" x14ac:dyDescent="0.55000000000000004">
      <c r="A2326">
        <v>2321</v>
      </c>
      <c r="C2326">
        <f t="shared" si="114"/>
        <v>-0.20513320314742181</v>
      </c>
      <c r="D2326">
        <f t="shared" si="115"/>
        <v>1.6782172984063369E-5</v>
      </c>
      <c r="E2326" s="2">
        <f t="shared" si="116"/>
        <v>4.4749259148738696E-3</v>
      </c>
      <c r="K2326">
        <v>2321</v>
      </c>
      <c r="L2326" s="14">
        <v>-1.7457460624439002E-5</v>
      </c>
      <c r="M2326" s="14">
        <v>-0.27202809020819702</v>
      </c>
    </row>
    <row r="2327" spans="1:13" x14ac:dyDescent="0.55000000000000004">
      <c r="A2327">
        <v>2322</v>
      </c>
      <c r="C2327">
        <f t="shared" si="114"/>
        <v>-7.426856635972312E-2</v>
      </c>
      <c r="D2327">
        <f t="shared" si="115"/>
        <v>2.6473295525514235E-5</v>
      </c>
      <c r="E2327" s="2">
        <f t="shared" si="116"/>
        <v>4.9797238479860902E-2</v>
      </c>
      <c r="K2327">
        <v>2322</v>
      </c>
      <c r="L2327" s="14">
        <v>-3.7182478440242702E-6</v>
      </c>
      <c r="M2327" s="14">
        <v>-0.29742151498434</v>
      </c>
    </row>
    <row r="2328" spans="1:13" x14ac:dyDescent="0.55000000000000004">
      <c r="A2328">
        <v>2323</v>
      </c>
      <c r="C2328">
        <f t="shared" si="114"/>
        <v>7.5235915126046882E-2</v>
      </c>
      <c r="D2328">
        <f t="shared" si="115"/>
        <v>2.9520178902860451E-5</v>
      </c>
      <c r="E2328" s="2">
        <f t="shared" si="116"/>
        <v>0.10469093860406459</v>
      </c>
      <c r="K2328">
        <v>2323</v>
      </c>
      <c r="L2328" s="14">
        <v>1.0952223175261299E-5</v>
      </c>
      <c r="M2328" s="14">
        <v>-0.248323876263527</v>
      </c>
    </row>
    <row r="2329" spans="1:13" x14ac:dyDescent="0.55000000000000004">
      <c r="A2329">
        <v>2324</v>
      </c>
      <c r="C2329">
        <f t="shared" si="114"/>
        <v>0.20585776776270737</v>
      </c>
      <c r="D2329">
        <f t="shared" si="115"/>
        <v>2.5158119611693199E-5</v>
      </c>
      <c r="E2329" s="2">
        <f t="shared" si="116"/>
        <v>0.11757338065899367</v>
      </c>
      <c r="K2329">
        <v>2324</v>
      </c>
      <c r="L2329" s="14">
        <v>2.2879641957642801E-5</v>
      </c>
      <c r="M2329" s="14">
        <v>-0.13703198224302501</v>
      </c>
    </row>
    <row r="2330" spans="1:13" x14ac:dyDescent="0.55000000000000004">
      <c r="A2330">
        <v>2325</v>
      </c>
      <c r="C2330">
        <f t="shared" si="114"/>
        <v>0.28481365982943713</v>
      </c>
      <c r="D2330">
        <f t="shared" si="115"/>
        <v>1.4481902589071814E-5</v>
      </c>
      <c r="E2330" s="2">
        <f t="shared" si="116"/>
        <v>7.6304801783971574E-2</v>
      </c>
      <c r="K2330">
        <v>2325</v>
      </c>
      <c r="L2330" s="14">
        <v>2.9076712476738402E-5</v>
      </c>
      <c r="M2330" s="14">
        <v>8.5804218149440892E-3</v>
      </c>
    </row>
    <row r="2331" spans="1:13" x14ac:dyDescent="0.55000000000000004">
      <c r="A2331">
        <v>2326</v>
      </c>
      <c r="C2331">
        <f t="shared" si="114"/>
        <v>0.29228732667481067</v>
      </c>
      <c r="D2331">
        <f t="shared" si="115"/>
        <v>1.7103327098726912E-7</v>
      </c>
      <c r="E2331" s="2">
        <f t="shared" si="116"/>
        <v>1.9668245091185269E-2</v>
      </c>
      <c r="K2331">
        <v>2326</v>
      </c>
      <c r="L2331" s="14">
        <v>2.79913399772061E-5</v>
      </c>
      <c r="M2331" s="14">
        <v>0.152043806000288</v>
      </c>
    </row>
    <row r="2332" spans="1:13" x14ac:dyDescent="0.55000000000000004">
      <c r="A2332">
        <v>2327</v>
      </c>
      <c r="C2332">
        <f t="shared" si="114"/>
        <v>0.22640303545384935</v>
      </c>
      <c r="D2332">
        <f t="shared" si="115"/>
        <v>-1.4182761793019168E-5</v>
      </c>
      <c r="E2332" s="2">
        <f t="shared" si="116"/>
        <v>9.6247866743864093E-4</v>
      </c>
      <c r="K2332">
        <v>2327</v>
      </c>
      <c r="L2332" s="14">
        <v>1.9895362734716001E-5</v>
      </c>
      <c r="M2332" s="14">
        <v>0.25742687576156498</v>
      </c>
    </row>
    <row r="2333" spans="1:13" x14ac:dyDescent="0.55000000000000004">
      <c r="A2333">
        <v>2328</v>
      </c>
      <c r="C2333">
        <f t="shared" si="114"/>
        <v>0.10369635453109308</v>
      </c>
      <c r="D2333">
        <f t="shared" si="115"/>
        <v>-2.4976982595983978E-5</v>
      </c>
      <c r="E2333" s="2">
        <f t="shared" si="116"/>
        <v>3.7884508877341447E-2</v>
      </c>
      <c r="K2333">
        <v>2328</v>
      </c>
      <c r="L2333" s="14">
        <v>6.81646847344624E-6</v>
      </c>
      <c r="M2333" s="14">
        <v>0.29833578752795897</v>
      </c>
    </row>
    <row r="2334" spans="1:13" x14ac:dyDescent="0.55000000000000004">
      <c r="A2334">
        <v>2329</v>
      </c>
      <c r="C2334">
        <f t="shared" si="114"/>
        <v>-4.5035925632167469E-2</v>
      </c>
      <c r="D2334">
        <f t="shared" si="115"/>
        <v>-2.9502507240371074E-5</v>
      </c>
      <c r="E2334" s="2">
        <f t="shared" si="116"/>
        <v>9.5827750336831136E-2</v>
      </c>
      <c r="K2334">
        <v>2329</v>
      </c>
      <c r="L2334" s="14">
        <v>-7.9696526032985692E-6</v>
      </c>
      <c r="M2334" s="14">
        <v>0.26452465056711399</v>
      </c>
    </row>
    <row r="2335" spans="1:13" x14ac:dyDescent="0.55000000000000004">
      <c r="A2335">
        <v>2330</v>
      </c>
      <c r="C2335">
        <f t="shared" si="114"/>
        <v>-0.18246513774390502</v>
      </c>
      <c r="D2335">
        <f t="shared" si="115"/>
        <v>-2.6623524431040385E-5</v>
      </c>
      <c r="E2335" s="2">
        <f t="shared" si="116"/>
        <v>0.12035821262348544</v>
      </c>
      <c r="K2335">
        <v>2330</v>
      </c>
      <c r="L2335" s="14">
        <v>-2.0759724745411799E-5</v>
      </c>
      <c r="M2335" s="14">
        <v>0.16446167387993799</v>
      </c>
    </row>
    <row r="2336" spans="1:13" x14ac:dyDescent="0.55000000000000004">
      <c r="A2336">
        <v>2331</v>
      </c>
      <c r="C2336">
        <f t="shared" si="114"/>
        <v>-0.27409944634293604</v>
      </c>
      <c r="D2336">
        <f t="shared" si="115"/>
        <v>-1.7062598168893307E-5</v>
      </c>
      <c r="E2336" s="2">
        <f t="shared" si="116"/>
        <v>8.8391866734874938E-2</v>
      </c>
      <c r="K2336">
        <v>2331</v>
      </c>
      <c r="L2336" s="14">
        <v>-2.83503950410541E-5</v>
      </c>
      <c r="M2336" s="14">
        <v>2.3208250723377601E-2</v>
      </c>
    </row>
    <row r="2337" spans="1:13" x14ac:dyDescent="0.55000000000000004">
      <c r="A2337">
        <v>2332</v>
      </c>
      <c r="C2337">
        <f t="shared" si="114"/>
        <v>-0.29694057146791031</v>
      </c>
      <c r="D2337">
        <f t="shared" si="115"/>
        <v>-3.2193194174939818E-6</v>
      </c>
      <c r="E2337" s="2">
        <f t="shared" si="116"/>
        <v>2.9957637886304702E-2</v>
      </c>
      <c r="K2337">
        <v>2332</v>
      </c>
      <c r="L2337" s="14">
        <v>-2.8840533025581801E-5</v>
      </c>
      <c r="M2337" s="14">
        <v>-0.123857822800388</v>
      </c>
    </row>
    <row r="2338" spans="1:13" x14ac:dyDescent="0.55000000000000004">
      <c r="A2338">
        <v>2333</v>
      </c>
      <c r="C2338">
        <f t="shared" si="114"/>
        <v>-0.2452558721654976</v>
      </c>
      <c r="D2338">
        <f t="shared" si="115"/>
        <v>1.1431940649914929E-5</v>
      </c>
      <c r="E2338" s="2">
        <f t="shared" si="116"/>
        <v>2.8653922962026659E-5</v>
      </c>
      <c r="K2338">
        <v>2333</v>
      </c>
      <c r="L2338" s="14">
        <v>-2.2107380600174902E-5</v>
      </c>
      <c r="M2338" s="14">
        <v>-0.23990293624564701</v>
      </c>
    </row>
    <row r="2339" spans="1:13" x14ac:dyDescent="0.55000000000000004">
      <c r="A2339">
        <v>2334</v>
      </c>
      <c r="C2339">
        <f t="shared" si="114"/>
        <v>-0.13201711853412643</v>
      </c>
      <c r="D2339">
        <f t="shared" si="115"/>
        <v>2.3214024580318251E-5</v>
      </c>
      <c r="E2339" s="2">
        <f t="shared" si="116"/>
        <v>2.6845430620250094E-2</v>
      </c>
      <c r="K2339">
        <v>2334</v>
      </c>
      <c r="L2339" s="14">
        <v>-9.8372975592215092E-6</v>
      </c>
      <c r="M2339" s="14">
        <v>-0.29586287105841402</v>
      </c>
    </row>
    <row r="2340" spans="1:13" x14ac:dyDescent="0.55000000000000004">
      <c r="A2340">
        <v>2335</v>
      </c>
      <c r="C2340">
        <f t="shared" si="114"/>
        <v>1.4355149148777557E-2</v>
      </c>
      <c r="D2340">
        <f t="shared" si="115"/>
        <v>2.916987765395754E-5</v>
      </c>
      <c r="E2340" s="2">
        <f t="shared" si="116"/>
        <v>8.5309127890669537E-2</v>
      </c>
      <c r="K2340">
        <v>2335</v>
      </c>
      <c r="L2340" s="14">
        <v>4.8965976816024804E-6</v>
      </c>
      <c r="M2340" s="14">
        <v>-0.27772211441459799</v>
      </c>
    </row>
    <row r="2341" spans="1:13" x14ac:dyDescent="0.55000000000000004">
      <c r="A2341">
        <v>2336</v>
      </c>
      <c r="C2341">
        <f t="shared" si="114"/>
        <v>0.15712457697884788</v>
      </c>
      <c r="D2341">
        <f t="shared" si="115"/>
        <v>2.7804706288755874E-5</v>
      </c>
      <c r="E2341" s="2">
        <f t="shared" si="116"/>
        <v>0.12051222569628152</v>
      </c>
      <c r="K2341">
        <v>2336</v>
      </c>
      <c r="L2341" s="14">
        <v>1.8404109656782398E-5</v>
      </c>
      <c r="M2341" s="14">
        <v>-0.190024131352728</v>
      </c>
    </row>
    <row r="2342" spans="1:13" x14ac:dyDescent="0.55000000000000004">
      <c r="A2342">
        <v>2337</v>
      </c>
      <c r="C2342">
        <f t="shared" si="114"/>
        <v>0.26045904790999763</v>
      </c>
      <c r="D2342">
        <f t="shared" si="115"/>
        <v>1.9461139721864059E-5</v>
      </c>
      <c r="E2342" s="2">
        <f t="shared" si="116"/>
        <v>9.9346295464162751E-2</v>
      </c>
      <c r="K2342">
        <v>2337</v>
      </c>
      <c r="L2342" s="14">
        <v>2.7302198197613599E-5</v>
      </c>
      <c r="M2342" s="14">
        <v>-5.4733425769439598E-2</v>
      </c>
    </row>
    <row r="2343" spans="1:13" x14ac:dyDescent="0.55000000000000004">
      <c r="A2343">
        <v>2338</v>
      </c>
      <c r="C2343">
        <f t="shared" si="114"/>
        <v>0.29842378785778306</v>
      </c>
      <c r="D2343">
        <f t="shared" si="115"/>
        <v>6.2332372931306467E-6</v>
      </c>
      <c r="E2343" s="2">
        <f t="shared" si="116"/>
        <v>4.1680563285080394E-2</v>
      </c>
      <c r="K2343">
        <v>2338</v>
      </c>
      <c r="L2343" s="14">
        <v>2.9362281829311198E-5</v>
      </c>
      <c r="M2343" s="14">
        <v>9.4265605839328595E-2</v>
      </c>
    </row>
    <row r="2344" spans="1:13" x14ac:dyDescent="0.55000000000000004">
      <c r="A2344">
        <v>2339</v>
      </c>
      <c r="C2344">
        <f t="shared" si="114"/>
        <v>0.26149044732814491</v>
      </c>
      <c r="D2344">
        <f t="shared" si="115"/>
        <v>-8.5590763100420803E-6</v>
      </c>
      <c r="E2344" s="2">
        <f t="shared" si="116"/>
        <v>1.7501852679692649E-3</v>
      </c>
      <c r="K2344">
        <v>2339</v>
      </c>
      <c r="L2344" s="14">
        <v>2.4068399826485401E-5</v>
      </c>
      <c r="M2344" s="14">
        <v>0.21965523168427301</v>
      </c>
    </row>
    <row r="2345" spans="1:13" x14ac:dyDescent="0.55000000000000004">
      <c r="A2345">
        <v>2340</v>
      </c>
      <c r="C2345">
        <f t="shared" si="114"/>
        <v>0.15892851630136201</v>
      </c>
      <c r="D2345">
        <f t="shared" si="115"/>
        <v>-2.1203242170333374E-5</v>
      </c>
      <c r="E2345" s="2">
        <f t="shared" si="116"/>
        <v>1.7187819832896273E-2</v>
      </c>
      <c r="K2345">
        <v>2340</v>
      </c>
      <c r="L2345" s="14">
        <v>1.27464377776036E-5</v>
      </c>
      <c r="M2345" s="14">
        <v>0.290030842111762</v>
      </c>
    </row>
    <row r="2346" spans="1:13" x14ac:dyDescent="0.55000000000000004">
      <c r="A2346">
        <v>2341</v>
      </c>
      <c r="C2346">
        <f t="shared" si="114"/>
        <v>1.6478877630822227E-2</v>
      </c>
      <c r="D2346">
        <f t="shared" si="115"/>
        <v>-2.8525841174829463E-5</v>
      </c>
      <c r="E2346" s="2">
        <f t="shared" si="116"/>
        <v>7.3596935479941256E-2</v>
      </c>
      <c r="K2346">
        <v>2341</v>
      </c>
      <c r="L2346" s="14">
        <v>-1.76794868583821E-6</v>
      </c>
      <c r="M2346" s="14">
        <v>0.28776642891163801</v>
      </c>
    </row>
    <row r="2347" spans="1:13" x14ac:dyDescent="0.55000000000000004">
      <c r="A2347">
        <v>2342</v>
      </c>
      <c r="C2347">
        <f t="shared" si="114"/>
        <v>-0.13010661197879245</v>
      </c>
      <c r="D2347">
        <f t="shared" si="115"/>
        <v>-2.8689055321542245E-5</v>
      </c>
      <c r="E2347" s="2">
        <f t="shared" si="116"/>
        <v>0.11801680492947286</v>
      </c>
      <c r="K2347">
        <v>2342</v>
      </c>
      <c r="L2347" s="14">
        <v>-1.5839541433354499E-5</v>
      </c>
      <c r="M2347" s="14">
        <v>0.21342912841727299</v>
      </c>
    </row>
    <row r="2348" spans="1:13" x14ac:dyDescent="0.55000000000000004">
      <c r="A2348">
        <v>2343</v>
      </c>
      <c r="C2348">
        <f t="shared" si="114"/>
        <v>-0.24403808441088942</v>
      </c>
      <c r="D2348">
        <f t="shared" si="115"/>
        <v>-2.1651921299926343E-5</v>
      </c>
      <c r="E2348" s="2">
        <f t="shared" si="116"/>
        <v>0.10868577910236372</v>
      </c>
      <c r="K2348">
        <v>2343</v>
      </c>
      <c r="L2348" s="14">
        <v>-2.5944022767505801E-5</v>
      </c>
      <c r="M2348" s="14">
        <v>8.5637178692613294E-2</v>
      </c>
    </row>
    <row r="2349" spans="1:13" x14ac:dyDescent="0.55000000000000004">
      <c r="A2349">
        <v>2344</v>
      </c>
      <c r="C2349">
        <f t="shared" si="114"/>
        <v>-0.29672114157150881</v>
      </c>
      <c r="D2349">
        <f t="shared" si="115"/>
        <v>-9.1806114182924554E-6</v>
      </c>
      <c r="E2349" s="2">
        <f t="shared" si="116"/>
        <v>5.434400559859668E-2</v>
      </c>
      <c r="K2349">
        <v>2344</v>
      </c>
      <c r="L2349" s="14">
        <v>-2.9550662654502701E-5</v>
      </c>
      <c r="M2349" s="14">
        <v>-6.3603133690099803E-2</v>
      </c>
    </row>
    <row r="2350" spans="1:13" x14ac:dyDescent="0.55000000000000004">
      <c r="A2350">
        <v>2345</v>
      </c>
      <c r="C2350">
        <f t="shared" si="114"/>
        <v>-0.27493344658351559</v>
      </c>
      <c r="D2350">
        <f t="shared" si="115"/>
        <v>5.5948384172926644E-6</v>
      </c>
      <c r="E2350" s="2">
        <f t="shared" si="116"/>
        <v>6.0870891777755768E-3</v>
      </c>
      <c r="K2350">
        <v>2345</v>
      </c>
      <c r="L2350" s="14">
        <v>-2.5756155760677101E-5</v>
      </c>
      <c r="M2350" s="14">
        <v>-0.196913646674931</v>
      </c>
    </row>
    <row r="2351" spans="1:13" x14ac:dyDescent="0.55000000000000004">
      <c r="A2351">
        <v>2346</v>
      </c>
      <c r="C2351">
        <f t="shared" si="114"/>
        <v>-0.18414325164127254</v>
      </c>
      <c r="D2351">
        <f t="shared" si="115"/>
        <v>1.8966101739993835E-5</v>
      </c>
      <c r="E2351" s="2">
        <f t="shared" si="116"/>
        <v>9.3630130757091628E-3</v>
      </c>
      <c r="K2351">
        <v>2346</v>
      </c>
      <c r="L2351" s="14">
        <v>-1.5510859876999599E-5</v>
      </c>
      <c r="M2351" s="14">
        <v>-0.28090591528644698</v>
      </c>
    </row>
    <row r="2352" spans="1:13" x14ac:dyDescent="0.55000000000000004">
      <c r="A2352">
        <v>2347</v>
      </c>
      <c r="C2352">
        <f t="shared" si="114"/>
        <v>-4.713698196842258E-2</v>
      </c>
      <c r="D2352">
        <f t="shared" si="115"/>
        <v>2.7577273299766993E-5</v>
      </c>
      <c r="E2352" s="2">
        <f t="shared" si="116"/>
        <v>6.121001228060656E-2</v>
      </c>
      <c r="K2352">
        <v>2347</v>
      </c>
      <c r="L2352" s="14">
        <v>-1.3807729147386701E-6</v>
      </c>
      <c r="M2352" s="14">
        <v>-0.294543554800687</v>
      </c>
    </row>
    <row r="2353" spans="1:13" x14ac:dyDescent="0.55000000000000004">
      <c r="A2353">
        <v>2348</v>
      </c>
      <c r="C2353">
        <f t="shared" si="114"/>
        <v>0.10169967660873497</v>
      </c>
      <c r="D2353">
        <f t="shared" si="115"/>
        <v>2.9267130544113137E-5</v>
      </c>
      <c r="E2353" s="2">
        <f t="shared" si="116"/>
        <v>0.11297034242902117</v>
      </c>
      <c r="K2353">
        <v>2348</v>
      </c>
      <c r="L2353" s="14">
        <v>1.3095137189711899E-5</v>
      </c>
      <c r="M2353" s="14">
        <v>-0.23441093379953701</v>
      </c>
    </row>
    <row r="2354" spans="1:13" x14ac:dyDescent="0.55000000000000004">
      <c r="A2354">
        <v>2349</v>
      </c>
      <c r="C2354">
        <f t="shared" si="114"/>
        <v>0.22501186001655449</v>
      </c>
      <c r="D2354">
        <f t="shared" si="115"/>
        <v>2.3611554924154305E-5</v>
      </c>
      <c r="E2354" s="2">
        <f t="shared" si="116"/>
        <v>0.11599507716074914</v>
      </c>
      <c r="K2354">
        <v>2349</v>
      </c>
      <c r="L2354" s="14">
        <v>2.4291288948665801E-5</v>
      </c>
      <c r="M2354" s="14">
        <v>-0.115568640248433</v>
      </c>
    </row>
    <row r="2355" spans="1:13" x14ac:dyDescent="0.55000000000000004">
      <c r="A2355">
        <v>2350</v>
      </c>
      <c r="C2355">
        <f t="shared" si="114"/>
        <v>0.29185080943492825</v>
      </c>
      <c r="D2355">
        <f t="shared" si="115"/>
        <v>1.2029976710306596E-5</v>
      </c>
      <c r="E2355" s="2">
        <f t="shared" si="116"/>
        <v>6.7408917311011438E-2</v>
      </c>
      <c r="K2355">
        <v>2350</v>
      </c>
      <c r="L2355" s="14">
        <v>2.9403536698209901E-5</v>
      </c>
      <c r="M2355" s="14">
        <v>3.2218536188685899E-2</v>
      </c>
    </row>
    <row r="2356" spans="1:13" x14ac:dyDescent="0.55000000000000004">
      <c r="A2356">
        <v>2351</v>
      </c>
      <c r="C2356">
        <f t="shared" si="114"/>
        <v>0.28544135741240961</v>
      </c>
      <c r="D2356">
        <f t="shared" si="115"/>
        <v>-2.5708720859314174E-6</v>
      </c>
      <c r="E2356" s="2">
        <f t="shared" si="116"/>
        <v>1.2883379813838332E-2</v>
      </c>
      <c r="K2356">
        <v>2351</v>
      </c>
      <c r="L2356" s="14">
        <v>2.7151486275388301E-5</v>
      </c>
      <c r="M2356" s="14">
        <v>0.17193638036806</v>
      </c>
    </row>
    <row r="2357" spans="1:13" x14ac:dyDescent="0.55000000000000004">
      <c r="A2357">
        <v>2352</v>
      </c>
      <c r="C2357">
        <f t="shared" si="114"/>
        <v>0.20739214130681216</v>
      </c>
      <c r="D2357">
        <f t="shared" si="115"/>
        <v>-1.6526486178293642E-5</v>
      </c>
      <c r="E2357" s="2">
        <f t="shared" si="116"/>
        <v>3.7453849399791172E-3</v>
      </c>
      <c r="K2357">
        <v>2352</v>
      </c>
      <c r="L2357" s="14">
        <v>1.8099177679303302E-5</v>
      </c>
      <c r="M2357" s="14">
        <v>0.26859169146838702</v>
      </c>
    </row>
    <row r="2358" spans="1:13" x14ac:dyDescent="0.55000000000000004">
      <c r="A2358">
        <v>2353</v>
      </c>
      <c r="C2358">
        <f t="shared" si="114"/>
        <v>7.7291869212374409E-2</v>
      </c>
      <c r="D2358">
        <f t="shared" si="115"/>
        <v>-2.6334300590700221E-5</v>
      </c>
      <c r="E2358" s="2">
        <f t="shared" si="116"/>
        <v>4.8701727106697776E-2</v>
      </c>
      <c r="K2358">
        <v>2353</v>
      </c>
      <c r="L2358" s="14">
        <v>4.5138177542898798E-6</v>
      </c>
      <c r="M2358" s="14">
        <v>0.29797654721856898</v>
      </c>
    </row>
    <row r="2359" spans="1:13" x14ac:dyDescent="0.55000000000000004">
      <c r="A2359">
        <v>2354</v>
      </c>
      <c r="C2359">
        <f t="shared" si="114"/>
        <v>-7.220703286997944E-2</v>
      </c>
      <c r="D2359">
        <f t="shared" si="115"/>
        <v>-2.9532760637858585E-5</v>
      </c>
      <c r="E2359" s="2">
        <f t="shared" si="116"/>
        <v>0.10558493849846022</v>
      </c>
      <c r="K2359">
        <v>2354</v>
      </c>
      <c r="L2359" s="14">
        <v>-1.02020558289778E-5</v>
      </c>
      <c r="M2359" s="14">
        <v>0.25273132820556399</v>
      </c>
    </row>
    <row r="2360" spans="1:13" x14ac:dyDescent="0.55000000000000004">
      <c r="A2360">
        <v>2355</v>
      </c>
      <c r="C2360">
        <f t="shared" si="114"/>
        <v>-0.20358349170571372</v>
      </c>
      <c r="D2360">
        <f t="shared" si="115"/>
        <v>-2.5319120266220925E-5</v>
      </c>
      <c r="E2360" s="2">
        <f t="shared" si="116"/>
        <v>0.12094499667990984</v>
      </c>
      <c r="K2360">
        <v>2355</v>
      </c>
      <c r="L2360" s="14">
        <v>-2.23627612409185E-5</v>
      </c>
      <c r="M2360" s="14">
        <v>0.14418798021213899</v>
      </c>
    </row>
    <row r="2361" spans="1:13" x14ac:dyDescent="0.55000000000000004">
      <c r="A2361">
        <v>2356</v>
      </c>
      <c r="C2361">
        <f t="shared" si="114"/>
        <v>-0.28386478532388981</v>
      </c>
      <c r="D2361">
        <f t="shared" si="115"/>
        <v>-1.4750914392468328E-5</v>
      </c>
      <c r="E2361" s="2">
        <f t="shared" si="116"/>
        <v>8.0313657502393318E-2</v>
      </c>
      <c r="K2361">
        <v>2356</v>
      </c>
      <c r="L2361" s="14">
        <v>-2.8922574371572099E-5</v>
      </c>
      <c r="M2361" s="14">
        <v>-4.6814190270648198E-4</v>
      </c>
    </row>
    <row r="2362" spans="1:13" x14ac:dyDescent="0.55000000000000004">
      <c r="A2362">
        <v>2357</v>
      </c>
      <c r="C2362">
        <f t="shared" si="114"/>
        <v>-0.29290200122090326</v>
      </c>
      <c r="D2362">
        <f t="shared" si="115"/>
        <v>-4.8053993091894382E-7</v>
      </c>
      <c r="E2362" s="2">
        <f t="shared" si="116"/>
        <v>2.1872926957008088E-2</v>
      </c>
      <c r="K2362">
        <v>2357</v>
      </c>
      <c r="L2362" s="14">
        <v>-2.823854932824E-5</v>
      </c>
      <c r="M2362" s="14">
        <v>-0.145007014973877</v>
      </c>
    </row>
    <row r="2363" spans="1:13" x14ac:dyDescent="0.55000000000000004">
      <c r="A2363">
        <v>2358</v>
      </c>
      <c r="C2363">
        <f t="shared" si="114"/>
        <v>-0.2284269886961276</v>
      </c>
      <c r="D2363">
        <f t="shared" si="115"/>
        <v>1.3910439924406186E-5</v>
      </c>
      <c r="E2363" s="2">
        <f t="shared" si="116"/>
        <v>6.1508924835465225E-4</v>
      </c>
      <c r="K2363">
        <v>2358</v>
      </c>
      <c r="L2363" s="14">
        <v>-2.0482004426408199E-5</v>
      </c>
      <c r="M2363" s="14">
        <v>-0.25322798158662801</v>
      </c>
    </row>
    <row r="2364" spans="1:13" x14ac:dyDescent="0.55000000000000004">
      <c r="A2364">
        <v>2359</v>
      </c>
      <c r="C2364">
        <f t="shared" si="114"/>
        <v>-0.10662161686852759</v>
      </c>
      <c r="D2364">
        <f t="shared" si="115"/>
        <v>2.4810192567456089E-5</v>
      </c>
      <c r="E2364" s="2">
        <f t="shared" si="116"/>
        <v>3.6635802221413036E-2</v>
      </c>
      <c r="K2364">
        <v>2359</v>
      </c>
      <c r="L2364" s="14">
        <v>-7.5956144548516703E-6</v>
      </c>
      <c r="M2364" s="14">
        <v>-0.29802642929865703</v>
      </c>
    </row>
    <row r="2365" spans="1:13" x14ac:dyDescent="0.55000000000000004">
      <c r="A2365">
        <v>2360</v>
      </c>
      <c r="C2365">
        <f t="shared" si="114"/>
        <v>4.1943533387332026E-2</v>
      </c>
      <c r="D2365">
        <f t="shared" si="115"/>
        <v>2.9483109833527654E-5</v>
      </c>
      <c r="E2365" s="2">
        <f t="shared" si="116"/>
        <v>9.6178038098523946E-2</v>
      </c>
      <c r="K2365">
        <v>2360</v>
      </c>
      <c r="L2365" s="14">
        <v>7.1931442766937199E-6</v>
      </c>
      <c r="M2365" s="14">
        <v>-0.26818230897109502</v>
      </c>
    </row>
    <row r="2366" spans="1:13" x14ac:dyDescent="0.55000000000000004">
      <c r="A2366">
        <v>2361</v>
      </c>
      <c r="C2366">
        <f t="shared" si="114"/>
        <v>0.17998174086352078</v>
      </c>
      <c r="D2366">
        <f t="shared" si="115"/>
        <v>2.6756387986088535E-5</v>
      </c>
      <c r="E2366" s="2">
        <f t="shared" si="116"/>
        <v>0.12330773169916162</v>
      </c>
      <c r="K2366">
        <v>2361</v>
      </c>
      <c r="L2366" s="14">
        <v>2.01803354011136E-5</v>
      </c>
      <c r="M2366" s="14">
        <v>-0.17117026567946</v>
      </c>
    </row>
    <row r="2367" spans="1:13" x14ac:dyDescent="0.55000000000000004">
      <c r="A2367">
        <v>2362</v>
      </c>
      <c r="C2367">
        <f t="shared" si="114"/>
        <v>0.27284832509661355</v>
      </c>
      <c r="D2367">
        <f t="shared" si="115"/>
        <v>1.7314376734138413E-5</v>
      </c>
      <c r="E2367" s="2">
        <f t="shared" si="116"/>
        <v>9.2498641156516487E-2</v>
      </c>
      <c r="K2367">
        <v>2362</v>
      </c>
      <c r="L2367" s="14">
        <v>2.8113236334612599E-5</v>
      </c>
      <c r="M2367" s="14">
        <v>-3.12875674851672E-2</v>
      </c>
    </row>
    <row r="2368" spans="1:13" x14ac:dyDescent="0.55000000000000004">
      <c r="A2368">
        <v>2363</v>
      </c>
      <c r="C2368">
        <f t="shared" si="114"/>
        <v>0.29723573091778777</v>
      </c>
      <c r="D2368">
        <f t="shared" si="115"/>
        <v>3.5268218800848274E-6</v>
      </c>
      <c r="E2368" s="2">
        <f t="shared" si="116"/>
        <v>3.2690243657097544E-2</v>
      </c>
      <c r="K2368">
        <v>2363</v>
      </c>
      <c r="L2368" s="14">
        <v>2.90050028262512E-5</v>
      </c>
      <c r="M2368" s="14">
        <v>0.11643129607976301</v>
      </c>
    </row>
    <row r="2369" spans="1:13" x14ac:dyDescent="0.55000000000000004">
      <c r="A2369">
        <v>2364</v>
      </c>
      <c r="C2369">
        <f t="shared" si="114"/>
        <v>0.24702323351113376</v>
      </c>
      <c r="D2369">
        <f t="shared" si="115"/>
        <v>-1.1145890926450362E-5</v>
      </c>
      <c r="E2369" s="2">
        <f t="shared" si="116"/>
        <v>1.4481749913622933E-4</v>
      </c>
      <c r="K2369">
        <v>2364</v>
      </c>
      <c r="L2369" s="14">
        <v>2.26322864260808E-5</v>
      </c>
      <c r="M2369" s="14">
        <v>0.234989219254194</v>
      </c>
    </row>
    <row r="2370" spans="1:13" x14ac:dyDescent="0.55000000000000004">
      <c r="A2370">
        <v>2365</v>
      </c>
      <c r="C2370">
        <f t="shared" si="114"/>
        <v>0.13481311133078286</v>
      </c>
      <c r="D2370">
        <f t="shared" si="115"/>
        <v>-2.3021220047118919E-5</v>
      </c>
      <c r="E2370" s="2">
        <f t="shared" si="116"/>
        <v>2.5561461992489536E-2</v>
      </c>
      <c r="K2370">
        <v>2365</v>
      </c>
      <c r="L2370" s="14">
        <v>1.0591173489986501E-5</v>
      </c>
      <c r="M2370" s="14">
        <v>0.29469263469912899</v>
      </c>
    </row>
    <row r="2371" spans="1:13" x14ac:dyDescent="0.55000000000000004">
      <c r="A2371">
        <v>2366</v>
      </c>
      <c r="C2371">
        <f t="shared" si="114"/>
        <v>-1.1232260158199742E-2</v>
      </c>
      <c r="D2371">
        <f t="shared" si="115"/>
        <v>-2.9118708184858688E-5</v>
      </c>
      <c r="E2371" s="2">
        <f t="shared" si="116"/>
        <v>8.515932783632521E-2</v>
      </c>
      <c r="K2371">
        <v>2366</v>
      </c>
      <c r="L2371" s="14">
        <v>-4.1025645495452101E-6</v>
      </c>
      <c r="M2371" s="14">
        <v>0.280588451643285</v>
      </c>
    </row>
    <row r="2372" spans="1:13" x14ac:dyDescent="0.55000000000000004">
      <c r="A2372">
        <v>2367</v>
      </c>
      <c r="C2372">
        <f t="shared" si="114"/>
        <v>-0.15445857110570152</v>
      </c>
      <c r="D2372">
        <f t="shared" si="115"/>
        <v>-2.7908014341935372E-5</v>
      </c>
      <c r="E2372" s="2">
        <f t="shared" si="116"/>
        <v>0.12296785078606905</v>
      </c>
      <c r="K2372">
        <v>2367</v>
      </c>
      <c r="L2372" s="14">
        <v>-1.7768789847180499E-5</v>
      </c>
      <c r="M2372" s="14">
        <v>0.19620915022899599</v>
      </c>
    </row>
    <row r="2373" spans="1:13" x14ac:dyDescent="0.55000000000000004">
      <c r="A2373">
        <v>2368</v>
      </c>
      <c r="C2373">
        <f t="shared" si="114"/>
        <v>-0.25891903643348757</v>
      </c>
      <c r="D2373">
        <f t="shared" si="115"/>
        <v>-1.9692997153534081E-5</v>
      </c>
      <c r="E2373" s="2">
        <f t="shared" si="116"/>
        <v>0.10343111800992473</v>
      </c>
      <c r="K2373">
        <v>2368</v>
      </c>
      <c r="L2373" s="14">
        <v>-2.6984711498019899E-5</v>
      </c>
      <c r="M2373" s="14">
        <v>6.2688049946655403E-2</v>
      </c>
    </row>
    <row r="2374" spans="1:13" x14ac:dyDescent="0.55000000000000004">
      <c r="A2374">
        <v>2369</v>
      </c>
      <c r="C2374">
        <f t="shared" ref="C2374:C2437" si="117">$D$1*COS($B$2*(A2374-$L$2)+$B$1)</f>
        <v>-0.29839628119765677</v>
      </c>
      <c r="D2374">
        <f t="shared" ref="D2374:D2437" si="118">$D$2*COS($B$2*(A2374-$L$3)+$B$3)</f>
        <v>-6.5354527750048872E-6</v>
      </c>
      <c r="E2374" s="2">
        <f t="shared" ref="E2374:E2437" si="119">(M2374-C2374)^2</f>
        <v>4.4885769695808465E-2</v>
      </c>
      <c r="K2374">
        <v>2369</v>
      </c>
      <c r="L2374" s="14">
        <v>-2.9442144753183398E-5</v>
      </c>
      <c r="M2374" s="14">
        <v>-8.6533661333253895E-2</v>
      </c>
    </row>
    <row r="2375" spans="1:13" x14ac:dyDescent="0.55000000000000004">
      <c r="A2375">
        <v>2370</v>
      </c>
      <c r="C2375">
        <f t="shared" si="117"/>
        <v>-0.26298234907628293</v>
      </c>
      <c r="D2375">
        <f t="shared" si="118"/>
        <v>8.262352493533016E-6</v>
      </c>
      <c r="E2375" s="2">
        <f t="shared" si="119"/>
        <v>2.3911971647350466E-3</v>
      </c>
      <c r="K2375">
        <v>2370</v>
      </c>
      <c r="L2375" s="14">
        <v>-2.4525610209106101E-5</v>
      </c>
      <c r="M2375" s="14">
        <v>-0.21408248031638699</v>
      </c>
    </row>
    <row r="2376" spans="1:13" x14ac:dyDescent="0.55000000000000004">
      <c r="A2376">
        <v>2371</v>
      </c>
      <c r="C2376">
        <f t="shared" si="117"/>
        <v>-0.16156539056578456</v>
      </c>
      <c r="D2376">
        <f t="shared" si="118"/>
        <v>2.0986481442795507E-5</v>
      </c>
      <c r="E2376" s="2">
        <f t="shared" si="119"/>
        <v>1.5989001480504673E-2</v>
      </c>
      <c r="K2376">
        <v>2371</v>
      </c>
      <c r="L2376" s="14">
        <v>-1.34664844423182E-5</v>
      </c>
      <c r="M2376" s="14">
        <v>-0.28801301403299201</v>
      </c>
    </row>
    <row r="2377" spans="1:13" x14ac:dyDescent="0.55000000000000004">
      <c r="A2377">
        <v>2372</v>
      </c>
      <c r="C2377">
        <f t="shared" si="117"/>
        <v>-1.9598924550984682E-2</v>
      </c>
      <c r="D2377">
        <f t="shared" si="118"/>
        <v>2.8443445909949578E-5</v>
      </c>
      <c r="E2377" s="2">
        <f t="shared" si="119"/>
        <v>7.301343174114816E-2</v>
      </c>
      <c r="K2377">
        <v>2372</v>
      </c>
      <c r="L2377" s="14">
        <v>9.6540589305279894E-7</v>
      </c>
      <c r="M2377" s="14">
        <v>-0.28980890168200801</v>
      </c>
    </row>
    <row r="2378" spans="1:13" x14ac:dyDescent="0.55000000000000004">
      <c r="A2378">
        <v>2373</v>
      </c>
      <c r="C2378">
        <f t="shared" si="117"/>
        <v>0.12728645841257902</v>
      </c>
      <c r="D2378">
        <f t="shared" si="118"/>
        <v>2.8761704994000614E-5</v>
      </c>
      <c r="E2378" s="2">
        <f t="shared" si="119"/>
        <v>0.11992840698028849</v>
      </c>
      <c r="K2378">
        <v>2373</v>
      </c>
      <c r="L2378" s="14">
        <v>1.51555043335653E-5</v>
      </c>
      <c r="M2378" s="14">
        <v>-0.21902035206086301</v>
      </c>
    </row>
    <row r="2379" spans="1:13" x14ac:dyDescent="0.55000000000000004">
      <c r="A2379">
        <v>2374</v>
      </c>
      <c r="C2379">
        <f t="shared" si="117"/>
        <v>0.24222562330069808</v>
      </c>
      <c r="D2379">
        <f t="shared" si="118"/>
        <v>2.1861382373297836E-5</v>
      </c>
      <c r="E2379" s="2">
        <f t="shared" si="119"/>
        <v>0.11262898421800234</v>
      </c>
      <c r="K2379">
        <v>2374</v>
      </c>
      <c r="L2379" s="14">
        <v>2.5549812695813199E-5</v>
      </c>
      <c r="M2379" s="14">
        <v>-9.3376796562452402E-2</v>
      </c>
    </row>
    <row r="2380" spans="1:13" x14ac:dyDescent="0.55000000000000004">
      <c r="A2380">
        <v>2375</v>
      </c>
      <c r="C2380">
        <f t="shared" si="117"/>
        <v>0.29637126245235346</v>
      </c>
      <c r="D2380">
        <f t="shared" si="118"/>
        <v>9.4743135782510385E-6</v>
      </c>
      <c r="E2380" s="2">
        <f t="shared" si="119"/>
        <v>5.7945013765130157E-2</v>
      </c>
      <c r="K2380">
        <v>2375</v>
      </c>
      <c r="L2380" s="14">
        <v>2.9545011968863799E-5</v>
      </c>
      <c r="M2380" s="14">
        <v>5.5653556902615899E-2</v>
      </c>
    </row>
    <row r="2381" spans="1:13" x14ac:dyDescent="0.55000000000000004">
      <c r="A2381">
        <v>2376</v>
      </c>
      <c r="C2381">
        <f t="shared" si="117"/>
        <v>0.27613396173942711</v>
      </c>
      <c r="D2381">
        <f t="shared" si="118"/>
        <v>-5.2906082221460575E-6</v>
      </c>
      <c r="E2381" s="2">
        <f t="shared" si="119"/>
        <v>7.2912522798210221E-3</v>
      </c>
      <c r="K2381">
        <v>2376</v>
      </c>
      <c r="L2381" s="14">
        <v>2.6140479710364599E-5</v>
      </c>
      <c r="M2381" s="14">
        <v>0.19074513179182201</v>
      </c>
    </row>
    <row r="2382" spans="1:13" x14ac:dyDescent="0.55000000000000004">
      <c r="A2382">
        <v>2377</v>
      </c>
      <c r="C2382">
        <f t="shared" si="117"/>
        <v>0.18659285707297299</v>
      </c>
      <c r="D2382">
        <f t="shared" si="118"/>
        <v>-1.8727698875976224E-5</v>
      </c>
      <c r="E2382" s="2">
        <f t="shared" si="119"/>
        <v>8.3668611612813786E-3</v>
      </c>
      <c r="K2382">
        <v>2377</v>
      </c>
      <c r="L2382" s="14">
        <v>1.6188902144641402E-5</v>
      </c>
      <c r="M2382" s="14">
        <v>0.278063405126876</v>
      </c>
    </row>
    <row r="2383" spans="1:13" x14ac:dyDescent="0.55000000000000004">
      <c r="A2383">
        <v>2378</v>
      </c>
      <c r="C2383">
        <f t="shared" si="117"/>
        <v>5.0220878346151389E-2</v>
      </c>
      <c r="D2383">
        <f t="shared" si="118"/>
        <v>-2.7464531860613348E-5</v>
      </c>
      <c r="E2383" s="2">
        <f t="shared" si="119"/>
        <v>6.0279135130356397E-2</v>
      </c>
      <c r="K2383">
        <v>2378</v>
      </c>
      <c r="L2383" s="14">
        <v>2.1827136081350701E-6</v>
      </c>
      <c r="M2383" s="14">
        <v>0.29573897366777202</v>
      </c>
    </row>
    <row r="2384" spans="1:13" x14ac:dyDescent="0.55000000000000004">
      <c r="A2384">
        <v>2379</v>
      </c>
      <c r="C2384">
        <f t="shared" si="117"/>
        <v>-9.8755482272405964E-2</v>
      </c>
      <c r="D2384">
        <f t="shared" si="118"/>
        <v>-2.9308346254648923E-5</v>
      </c>
      <c r="E2384" s="2">
        <f t="shared" si="119"/>
        <v>0.11431185606564807</v>
      </c>
      <c r="K2384">
        <v>2379</v>
      </c>
      <c r="L2384" s="14">
        <v>-1.23701490921009E-5</v>
      </c>
      <c r="M2384" s="14">
        <v>0.23934488162217499</v>
      </c>
    </row>
    <row r="2385" spans="1:13" x14ac:dyDescent="0.55000000000000004">
      <c r="A2385">
        <v>2380</v>
      </c>
      <c r="C2385">
        <f t="shared" si="117"/>
        <v>-0.22294629844134092</v>
      </c>
      <c r="D2385">
        <f t="shared" si="118"/>
        <v>-2.3796383509793435E-5</v>
      </c>
      <c r="E2385" s="2">
        <f t="shared" si="119"/>
        <v>0.11968256325348575</v>
      </c>
      <c r="K2385">
        <v>2380</v>
      </c>
      <c r="L2385" s="14">
        <v>-2.3824831213386499E-5</v>
      </c>
      <c r="M2385" s="14">
        <v>0.123005379186454</v>
      </c>
    </row>
    <row r="2386" spans="1:13" x14ac:dyDescent="0.55000000000000004">
      <c r="A2386">
        <v>2381</v>
      </c>
      <c r="C2386">
        <f t="shared" si="117"/>
        <v>-0.29118229303762899</v>
      </c>
      <c r="D2386">
        <f t="shared" si="118"/>
        <v>-1.231203009193223E-5</v>
      </c>
      <c r="E2386" s="2">
        <f t="shared" si="119"/>
        <v>7.1310740530873371E-2</v>
      </c>
      <c r="K2386">
        <v>2381</v>
      </c>
      <c r="L2386" s="14">
        <v>-2.9312436558756701E-5</v>
      </c>
      <c r="M2386" s="14">
        <v>-2.4141583536486901E-2</v>
      </c>
    </row>
    <row r="2387" spans="1:13" x14ac:dyDescent="0.55000000000000004">
      <c r="A2387">
        <v>2382</v>
      </c>
      <c r="C2387">
        <f t="shared" si="117"/>
        <v>-0.28633766971752839</v>
      </c>
      <c r="D2387">
        <f t="shared" si="118"/>
        <v>2.2623833618936535E-6</v>
      </c>
      <c r="E2387" s="2">
        <f t="shared" si="119"/>
        <v>1.4664128068553878E-2</v>
      </c>
      <c r="K2387">
        <v>2382</v>
      </c>
      <c r="L2387" s="14">
        <v>-2.74585603268315E-5</v>
      </c>
      <c r="M2387" s="14">
        <v>-0.165242136899204</v>
      </c>
    </row>
    <row r="2388" spans="1:13" x14ac:dyDescent="0.55000000000000004">
      <c r="A2388">
        <v>2383</v>
      </c>
      <c r="C2388">
        <f t="shared" si="117"/>
        <v>-0.20962832681775889</v>
      </c>
      <c r="D2388">
        <f t="shared" si="118"/>
        <v>1.6268986279239513E-5</v>
      </c>
      <c r="E2388" s="2">
        <f t="shared" si="119"/>
        <v>3.0612368449252818E-3</v>
      </c>
      <c r="K2388">
        <v>2383</v>
      </c>
      <c r="L2388" s="14">
        <v>-1.8727517320509799E-5</v>
      </c>
      <c r="M2388" s="14">
        <v>-0.264956771987719</v>
      </c>
    </row>
    <row r="2389" spans="1:13" x14ac:dyDescent="0.55000000000000004">
      <c r="A2389">
        <v>2384</v>
      </c>
      <c r="C2389">
        <f t="shared" si="117"/>
        <v>-8.0306692502314564E-2</v>
      </c>
      <c r="D2389">
        <f t="shared" si="118"/>
        <v>2.6192416563468221E-5</v>
      </c>
      <c r="E2389" s="2">
        <f t="shared" si="119"/>
        <v>4.7526026269298943E-2</v>
      </c>
      <c r="K2389">
        <v>2384</v>
      </c>
      <c r="L2389" s="14">
        <v>-5.3060514241834503E-6</v>
      </c>
      <c r="M2389" s="14">
        <v>-0.29831133985942698</v>
      </c>
    </row>
    <row r="2390" spans="1:13" x14ac:dyDescent="0.55000000000000004">
      <c r="A2390">
        <v>2385</v>
      </c>
      <c r="C2390">
        <f t="shared" si="117"/>
        <v>6.9170228900158059E-2</v>
      </c>
      <c r="D2390">
        <f t="shared" si="118"/>
        <v>2.9542102382694566E-5</v>
      </c>
      <c r="E2390" s="2">
        <f t="shared" si="119"/>
        <v>0.10635569649076522</v>
      </c>
      <c r="K2390">
        <v>2385</v>
      </c>
      <c r="L2390" s="14">
        <v>9.4443479676830198E-6</v>
      </c>
      <c r="M2390" s="14">
        <v>-0.25695198207414099</v>
      </c>
    </row>
    <row r="2391" spans="1:13" x14ac:dyDescent="0.55000000000000004">
      <c r="A2391">
        <v>2386</v>
      </c>
      <c r="C2391">
        <f t="shared" si="117"/>
        <v>0.20128688084247831</v>
      </c>
      <c r="D2391">
        <f t="shared" si="118"/>
        <v>2.5477343202024976E-5</v>
      </c>
      <c r="E2391" s="2">
        <f t="shared" si="119"/>
        <v>0.12427337307044618</v>
      </c>
      <c r="K2391">
        <v>2386</v>
      </c>
      <c r="L2391" s="14">
        <v>2.1829351822562E-5</v>
      </c>
      <c r="M2391" s="14">
        <v>-0.151237406364015</v>
      </c>
    </row>
    <row r="2392" spans="1:13" x14ac:dyDescent="0.55000000000000004">
      <c r="A2392">
        <v>2387</v>
      </c>
      <c r="C2392">
        <f t="shared" si="117"/>
        <v>0.28288476848379718</v>
      </c>
      <c r="D2392">
        <f t="shared" si="118"/>
        <v>1.5018307897524894E-5</v>
      </c>
      <c r="E2392" s="2">
        <f t="shared" si="119"/>
        <v>8.4407246561151214E-2</v>
      </c>
      <c r="K2392">
        <v>2387</v>
      </c>
      <c r="L2392" s="14">
        <v>2.8747059094012999E-5</v>
      </c>
      <c r="M2392" s="14">
        <v>-7.6444840212667601E-3</v>
      </c>
    </row>
    <row r="2393" spans="1:13" x14ac:dyDescent="0.55000000000000004">
      <c r="A2393">
        <v>2388</v>
      </c>
      <c r="C2393">
        <f t="shared" si="117"/>
        <v>0.29348454197449109</v>
      </c>
      <c r="D2393">
        <f t="shared" si="118"/>
        <v>7.8999387161221779E-7</v>
      </c>
      <c r="E2393" s="2">
        <f t="shared" si="119"/>
        <v>2.4218049770445858E-2</v>
      </c>
      <c r="K2393">
        <v>2388</v>
      </c>
      <c r="L2393" s="14">
        <v>2.8464887081560901E-5</v>
      </c>
      <c r="M2393" s="14">
        <v>0.13786304676754399</v>
      </c>
    </row>
    <row r="2394" spans="1:13" x14ac:dyDescent="0.55000000000000004">
      <c r="A2394">
        <v>2389</v>
      </c>
      <c r="C2394">
        <f t="shared" si="117"/>
        <v>0.23042588159324098</v>
      </c>
      <c r="D2394">
        <f t="shared" si="118"/>
        <v>-1.3636591964418124E-5</v>
      </c>
      <c r="E2394" s="2">
        <f t="shared" si="119"/>
        <v>3.3915055358823258E-4</v>
      </c>
      <c r="K2394">
        <v>2389</v>
      </c>
      <c r="L2394" s="14">
        <v>2.10535075161923E-5</v>
      </c>
      <c r="M2394" s="14">
        <v>0.248841922253172</v>
      </c>
    </row>
    <row r="2395" spans="1:13" x14ac:dyDescent="0.55000000000000004">
      <c r="A2395">
        <v>2390</v>
      </c>
      <c r="C2395">
        <f t="shared" si="117"/>
        <v>0.10953518192530612</v>
      </c>
      <c r="D2395">
        <f t="shared" si="118"/>
        <v>-2.4640680653872299E-5</v>
      </c>
      <c r="E2395" s="2">
        <f t="shared" si="119"/>
        <v>3.5329567842008372E-2</v>
      </c>
      <c r="K2395">
        <v>2390</v>
      </c>
      <c r="L2395" s="14">
        <v>8.3691463869147604E-6</v>
      </c>
      <c r="M2395" s="14">
        <v>0.29749679460728001</v>
      </c>
    </row>
    <row r="2396" spans="1:13" x14ac:dyDescent="0.55000000000000004">
      <c r="A2396">
        <v>2391</v>
      </c>
      <c r="C2396">
        <f t="shared" si="117"/>
        <v>-3.8846539587050838E-2</v>
      </c>
      <c r="D2396">
        <f t="shared" si="118"/>
        <v>-2.9460477883629433E-5</v>
      </c>
      <c r="E2396" s="2">
        <f t="shared" si="119"/>
        <v>9.6402977483763461E-2</v>
      </c>
      <c r="K2396">
        <v>2391</v>
      </c>
      <c r="L2396" s="14">
        <v>-6.4113193733805598E-6</v>
      </c>
      <c r="M2396" s="14">
        <v>0.27164174921586598</v>
      </c>
    </row>
    <row r="2397" spans="1:13" x14ac:dyDescent="0.55000000000000004">
      <c r="A2397">
        <v>2392</v>
      </c>
      <c r="C2397">
        <f t="shared" si="117"/>
        <v>-0.17747859848415365</v>
      </c>
      <c r="D2397">
        <f t="shared" si="118"/>
        <v>-2.6886316142257619E-5</v>
      </c>
      <c r="E2397" s="2">
        <f t="shared" si="119"/>
        <v>0.12618902149661923</v>
      </c>
      <c r="K2397">
        <v>2392</v>
      </c>
      <c r="L2397" s="14">
        <v>-1.9586030423674802E-5</v>
      </c>
      <c r="M2397" s="14">
        <v>0.17775234259026801</v>
      </c>
    </row>
    <row r="2398" spans="1:13" x14ac:dyDescent="0.55000000000000004">
      <c r="A2398">
        <v>2393</v>
      </c>
      <c r="C2398">
        <f t="shared" si="117"/>
        <v>-0.27156727011331622</v>
      </c>
      <c r="D2398">
        <f t="shared" si="118"/>
        <v>-1.7564255767843936E-5</v>
      </c>
      <c r="E2398" s="2">
        <f t="shared" si="119"/>
        <v>9.6665668066248975E-2</v>
      </c>
      <c r="K2398">
        <v>2393</v>
      </c>
      <c r="L2398" s="14">
        <v>-2.7855298651448E-5</v>
      </c>
      <c r="M2398" s="14">
        <v>3.9343759067459197E-2</v>
      </c>
    </row>
    <row r="2399" spans="1:13" x14ac:dyDescent="0.55000000000000004">
      <c r="A2399">
        <v>2394</v>
      </c>
      <c r="C2399">
        <f t="shared" si="117"/>
        <v>-0.29749828112878135</v>
      </c>
      <c r="D2399">
        <f t="shared" si="118"/>
        <v>-3.8339374207931096E-6</v>
      </c>
      <c r="E2399" s="2">
        <f t="shared" si="119"/>
        <v>3.5562253521387102E-2</v>
      </c>
      <c r="K2399">
        <v>2394</v>
      </c>
      <c r="L2399" s="14">
        <v>-2.9148034530238701E-5</v>
      </c>
      <c r="M2399" s="14">
        <v>-0.108918712984756</v>
      </c>
    </row>
    <row r="2400" spans="1:13" x14ac:dyDescent="0.55000000000000004">
      <c r="A2400">
        <v>2395</v>
      </c>
      <c r="C2400">
        <f t="shared" si="117"/>
        <v>-0.24876349434773812</v>
      </c>
      <c r="D2400">
        <f t="shared" si="118"/>
        <v>1.0858618405788031E-5</v>
      </c>
      <c r="E2400" s="2">
        <f t="shared" si="119"/>
        <v>3.5576284644295362E-4</v>
      </c>
      <c r="K2400">
        <v>2395</v>
      </c>
      <c r="L2400" s="14">
        <v>-2.31404643396524E-5</v>
      </c>
      <c r="M2400" s="14">
        <v>-0.229901817687299</v>
      </c>
    </row>
    <row r="2401" spans="1:13" x14ac:dyDescent="0.55000000000000004">
      <c r="A2401">
        <v>2396</v>
      </c>
      <c r="C2401">
        <f t="shared" si="117"/>
        <v>-0.13759431400470754</v>
      </c>
      <c r="D2401">
        <f t="shared" si="118"/>
        <v>2.2825889894070226E-5</v>
      </c>
      <c r="E2401" s="2">
        <f t="shared" si="119"/>
        <v>2.4245688787010732E-2</v>
      </c>
      <c r="K2401">
        <v>2396</v>
      </c>
      <c r="L2401" s="14">
        <v>-1.1337221302181301E-5</v>
      </c>
      <c r="M2401" s="14">
        <v>-0.29330458594272302</v>
      </c>
    </row>
    <row r="2402" spans="1:13" x14ac:dyDescent="0.55000000000000004">
      <c r="A2402">
        <v>2397</v>
      </c>
      <c r="C2402">
        <f t="shared" si="117"/>
        <v>8.1081388960843378E-3</v>
      </c>
      <c r="D2402">
        <f t="shared" si="118"/>
        <v>2.9064344150624653E-5</v>
      </c>
      <c r="E2402" s="2">
        <f t="shared" si="119"/>
        <v>8.4888050697620704E-2</v>
      </c>
      <c r="K2402">
        <v>2397</v>
      </c>
      <c r="L2402" s="14">
        <v>3.3054991414359701E-6</v>
      </c>
      <c r="M2402" s="14">
        <v>-0.28324740111923902</v>
      </c>
    </row>
    <row r="2403" spans="1:13" x14ac:dyDescent="0.55000000000000004">
      <c r="A2403">
        <v>2398</v>
      </c>
      <c r="C2403">
        <f t="shared" si="117"/>
        <v>0.15177561983903176</v>
      </c>
      <c r="D2403">
        <f t="shared" si="118"/>
        <v>2.8008260653172694E-5</v>
      </c>
      <c r="E2403" s="2">
        <f t="shared" si="119"/>
        <v>0.12533353592211929</v>
      </c>
      <c r="K2403">
        <v>2398</v>
      </c>
      <c r="L2403" s="14">
        <v>1.71203368192527E-5</v>
      </c>
      <c r="M2403" s="14">
        <v>-0.20224914754613199</v>
      </c>
    </row>
    <row r="2404" spans="1:13" x14ac:dyDescent="0.55000000000000004">
      <c r="A2404">
        <v>2399</v>
      </c>
      <c r="C2404">
        <f t="shared" si="117"/>
        <v>0.25735061937914733</v>
      </c>
      <c r="D2404">
        <f t="shared" si="118"/>
        <v>1.9922694099165459E-5</v>
      </c>
      <c r="E2404" s="2">
        <f t="shared" si="119"/>
        <v>0.10754920836769831</v>
      </c>
      <c r="K2404">
        <v>2399</v>
      </c>
      <c r="L2404" s="14">
        <v>2.6647279933828499E-5</v>
      </c>
      <c r="M2404" s="14">
        <v>-7.0596340307473804E-2</v>
      </c>
    </row>
    <row r="2405" spans="1:13" x14ac:dyDescent="0.55000000000000004">
      <c r="A2405">
        <v>2400</v>
      </c>
      <c r="C2405">
        <f t="shared" si="117"/>
        <v>0.2983360379766829</v>
      </c>
      <c r="D2405">
        <f t="shared" si="118"/>
        <v>6.8369512633053705E-6</v>
      </c>
      <c r="E2405" s="2">
        <f t="shared" si="119"/>
        <v>4.8223404432965557E-2</v>
      </c>
      <c r="K2405">
        <v>2400</v>
      </c>
      <c r="L2405" s="14">
        <v>2.9500246481253599E-5</v>
      </c>
      <c r="M2405" s="14">
        <v>7.8737758309091799E-2</v>
      </c>
    </row>
    <row r="2406" spans="1:13" x14ac:dyDescent="0.55000000000000004">
      <c r="A2406">
        <v>2401</v>
      </c>
      <c r="C2406">
        <f t="shared" si="117"/>
        <v>0.2644453994673035</v>
      </c>
      <c r="D2406">
        <f t="shared" si="118"/>
        <v>-7.9647222280426472E-6</v>
      </c>
      <c r="E2406" s="2">
        <f t="shared" si="119"/>
        <v>3.1465259048314219E-3</v>
      </c>
      <c r="K2406">
        <v>2401</v>
      </c>
      <c r="L2406" s="14">
        <v>2.49646932912058E-5</v>
      </c>
      <c r="M2406" s="14">
        <v>0.20835149690355401</v>
      </c>
    </row>
    <row r="2407" spans="1:13" x14ac:dyDescent="0.55000000000000004">
      <c r="A2407">
        <v>2402</v>
      </c>
      <c r="C2407">
        <f t="shared" si="117"/>
        <v>0.16418453975931391</v>
      </c>
      <c r="D2407">
        <f t="shared" si="118"/>
        <v>-2.0767418323204059E-5</v>
      </c>
      <c r="E2407" s="2">
        <f t="shared" si="119"/>
        <v>1.478601786848009E-2</v>
      </c>
      <c r="K2407">
        <v>2402</v>
      </c>
      <c r="L2407" s="14">
        <v>1.41765777966618E-5</v>
      </c>
      <c r="M2407" s="14">
        <v>0.28578231057967102</v>
      </c>
    </row>
    <row r="2408" spans="1:13" x14ac:dyDescent="0.55000000000000004">
      <c r="A2408">
        <v>2403</v>
      </c>
      <c r="C2408">
        <f t="shared" si="117"/>
        <v>2.271682130674162E-2</v>
      </c>
      <c r="D2408">
        <f t="shared" si="118"/>
        <v>-2.8357930161790622E-5</v>
      </c>
      <c r="E2408" s="2">
        <f t="shared" si="119"/>
        <v>7.2318154859056211E-2</v>
      </c>
      <c r="K2408">
        <v>2403</v>
      </c>
      <c r="L2408" s="14">
        <v>-1.6214955215994801E-7</v>
      </c>
      <c r="M2408" s="14">
        <v>0.29163717170636499</v>
      </c>
    </row>
    <row r="2409" spans="1:13" x14ac:dyDescent="0.55000000000000004">
      <c r="A2409">
        <v>2404</v>
      </c>
      <c r="C2409">
        <f t="shared" si="117"/>
        <v>-0.12445234046023562</v>
      </c>
      <c r="D2409">
        <f t="shared" si="118"/>
        <v>-2.8831199267532002E-5</v>
      </c>
      <c r="E2409" s="2">
        <f t="shared" si="119"/>
        <v>0.12173262964597807</v>
      </c>
      <c r="K2409">
        <v>2404</v>
      </c>
      <c r="L2409" s="14">
        <v>-1.4460265539740501E-5</v>
      </c>
      <c r="M2409" s="14">
        <v>0.22444969399353201</v>
      </c>
    </row>
    <row r="2410" spans="1:13" x14ac:dyDescent="0.55000000000000004">
      <c r="A2410">
        <v>2405</v>
      </c>
      <c r="C2410">
        <f t="shared" si="117"/>
        <v>-0.24038658801932983</v>
      </c>
      <c r="D2410">
        <f t="shared" si="118"/>
        <v>-2.2068445070686492E-5</v>
      </c>
      <c r="E2410" s="2">
        <f t="shared" si="119"/>
        <v>0.11657716683308829</v>
      </c>
      <c r="K2410">
        <v>2405</v>
      </c>
      <c r="L2410" s="14">
        <v>-2.5136718317918199E-5</v>
      </c>
      <c r="M2410" s="14">
        <v>0.101047398035205</v>
      </c>
    </row>
    <row r="2411" spans="1:13" x14ac:dyDescent="0.55000000000000004">
      <c r="A2411">
        <v>2406</v>
      </c>
      <c r="C2411">
        <f t="shared" si="117"/>
        <v>-0.29598886893380061</v>
      </c>
      <c r="D2411">
        <f t="shared" si="118"/>
        <v>-9.7669763269888726E-6</v>
      </c>
      <c r="E2411" s="2">
        <f t="shared" si="119"/>
        <v>6.1665813858031125E-2</v>
      </c>
      <c r="K2411">
        <v>2406</v>
      </c>
      <c r="L2411" s="14">
        <v>-2.95175240564938E-5</v>
      </c>
      <c r="M2411" s="14">
        <v>-4.7662845613587301E-2</v>
      </c>
    </row>
    <row r="2412" spans="1:13" x14ac:dyDescent="0.55000000000000004">
      <c r="A2412">
        <v>2407</v>
      </c>
      <c r="C2412">
        <f t="shared" si="117"/>
        <v>-0.27730418269661999</v>
      </c>
      <c r="D2412">
        <f t="shared" si="118"/>
        <v>4.9857976031507698E-6</v>
      </c>
      <c r="E2412" s="2">
        <f t="shared" si="119"/>
        <v>8.6245673556590973E-3</v>
      </c>
      <c r="K2412">
        <v>2407</v>
      </c>
      <c r="L2412" s="14">
        <v>-2.6505482781695299E-5</v>
      </c>
      <c r="M2412" s="14">
        <v>-0.184435633899629</v>
      </c>
    </row>
    <row r="2413" spans="1:13" x14ac:dyDescent="0.55000000000000004">
      <c r="A2413">
        <v>2408</v>
      </c>
      <c r="C2413">
        <f t="shared" si="117"/>
        <v>-0.18902199171112091</v>
      </c>
      <c r="D2413">
        <f t="shared" si="118"/>
        <v>1.8487241427276026E-5</v>
      </c>
      <c r="E2413" s="2">
        <f t="shared" si="119"/>
        <v>7.3948617149106333E-3</v>
      </c>
      <c r="K2413">
        <v>2408</v>
      </c>
      <c r="L2413" s="14">
        <v>-1.6854978916143501E-5</v>
      </c>
      <c r="M2413" s="14">
        <v>-0.27501537351990102</v>
      </c>
    </row>
    <row r="2414" spans="1:13" x14ac:dyDescent="0.55000000000000004">
      <c r="A2414">
        <v>2409</v>
      </c>
      <c r="C2414">
        <f t="shared" si="117"/>
        <v>-5.3299265074654656E-2</v>
      </c>
      <c r="D2414">
        <f t="shared" si="118"/>
        <v>2.7348777333244624E-5</v>
      </c>
      <c r="E2414" s="2">
        <f t="shared" si="119"/>
        <v>5.9251612771212436E-2</v>
      </c>
      <c r="K2414">
        <v>2409</v>
      </c>
      <c r="L2414" s="14">
        <v>-2.9830410203454698E-6</v>
      </c>
      <c r="M2414" s="14">
        <v>-0.296715806770597</v>
      </c>
    </row>
    <row r="2415" spans="1:13" x14ac:dyDescent="0.55000000000000004">
      <c r="A2415">
        <v>2410</v>
      </c>
      <c r="C2415">
        <f t="shared" si="117"/>
        <v>9.5800453635994265E-2</v>
      </c>
      <c r="D2415">
        <f t="shared" si="118"/>
        <v>2.9346346595152138E-5</v>
      </c>
      <c r="E2415" s="2">
        <f t="shared" si="119"/>
        <v>0.11553362735887331</v>
      </c>
      <c r="K2415">
        <v>2410</v>
      </c>
      <c r="L2415" s="14">
        <v>1.16360180044411E-5</v>
      </c>
      <c r="M2415" s="14">
        <v>-0.24410192552436599</v>
      </c>
    </row>
    <row r="2416" spans="1:13" x14ac:dyDescent="0.55000000000000004">
      <c r="A2416">
        <v>2411</v>
      </c>
      <c r="C2416">
        <f t="shared" si="117"/>
        <v>0.22085627779841829</v>
      </c>
      <c r="D2416">
        <f t="shared" si="118"/>
        <v>2.3978601433623204E-5</v>
      </c>
      <c r="E2416" s="2">
        <f t="shared" si="119"/>
        <v>0.12334669438062879</v>
      </c>
      <c r="K2416">
        <v>2411</v>
      </c>
      <c r="L2416" s="14">
        <v>2.33407641354003E-5</v>
      </c>
      <c r="M2416" s="14">
        <v>-0.13035120273214901</v>
      </c>
    </row>
    <row r="2417" spans="1:13" x14ac:dyDescent="0.55000000000000004">
      <c r="A2417">
        <v>2412</v>
      </c>
      <c r="C2417">
        <f t="shared" si="117"/>
        <v>0.29048183151415602</v>
      </c>
      <c r="D2417">
        <f t="shared" si="118"/>
        <v>1.2592732741167378E-5</v>
      </c>
      <c r="E2417" s="2">
        <f t="shared" si="119"/>
        <v>7.5314593424497658E-2</v>
      </c>
      <c r="K2417">
        <v>2412</v>
      </c>
      <c r="L2417" s="14">
        <v>2.91996710930599E-5</v>
      </c>
      <c r="M2417" s="14">
        <v>1.6046787424488701E-2</v>
      </c>
    </row>
    <row r="2418" spans="1:13" x14ac:dyDescent="0.55000000000000004">
      <c r="A2418">
        <v>2413</v>
      </c>
      <c r="C2418">
        <f t="shared" si="117"/>
        <v>0.28720256839205849</v>
      </c>
      <c r="D2418">
        <f t="shared" si="118"/>
        <v>-1.9536464355315138E-6</v>
      </c>
      <c r="E2418" s="2">
        <f t="shared" si="119"/>
        <v>1.6583466347805911E-2</v>
      </c>
      <c r="K2418">
        <v>2413</v>
      </c>
      <c r="L2418" s="14">
        <v>2.77453392838541E-5</v>
      </c>
      <c r="M2418" s="14">
        <v>0.158425760123621</v>
      </c>
    </row>
    <row r="2419" spans="1:13" x14ac:dyDescent="0.55000000000000004">
      <c r="A2419">
        <v>2414</v>
      </c>
      <c r="C2419">
        <f t="shared" si="117"/>
        <v>0.21184151435361373</v>
      </c>
      <c r="D2419">
        <f t="shared" si="118"/>
        <v>-1.6009701536608745E-5</v>
      </c>
      <c r="E2419" s="2">
        <f t="shared" si="119"/>
        <v>2.4289623388744118E-3</v>
      </c>
      <c r="K2419">
        <v>2414</v>
      </c>
      <c r="L2419" s="14">
        <v>1.93420151314179E-5</v>
      </c>
      <c r="M2419" s="14">
        <v>0.26112601839772898</v>
      </c>
    </row>
    <row r="2420" spans="1:13" x14ac:dyDescent="0.55000000000000004">
      <c r="A2420">
        <v>2415</v>
      </c>
      <c r="C2420">
        <f t="shared" si="117"/>
        <v>8.3312705478283261E-2</v>
      </c>
      <c r="D2420">
        <f t="shared" si="118"/>
        <v>-2.6047659009679417E-5</v>
      </c>
      <c r="E2420" s="2">
        <f t="shared" si="119"/>
        <v>4.6273576945818899E-2</v>
      </c>
      <c r="K2420">
        <v>2415</v>
      </c>
      <c r="L2420" s="14">
        <v>6.0943633001674498E-6</v>
      </c>
      <c r="M2420" s="14">
        <v>0.29842564545591199</v>
      </c>
    </row>
    <row r="2421" spans="1:13" x14ac:dyDescent="0.55000000000000004">
      <c r="A2421">
        <v>2416</v>
      </c>
      <c r="C2421">
        <f t="shared" si="117"/>
        <v>-6.6125836379306913E-2</v>
      </c>
      <c r="D2421">
        <f t="shared" si="118"/>
        <v>-2.9548203112501071E-5</v>
      </c>
      <c r="E2421" s="2">
        <f t="shared" si="119"/>
        <v>0.10700000655181768</v>
      </c>
      <c r="K2421">
        <v>2416</v>
      </c>
      <c r="L2421" s="14">
        <v>-8.6796596262950995E-6</v>
      </c>
      <c r="M2421" s="14">
        <v>0.26098271831136099</v>
      </c>
    </row>
    <row r="2422" spans="1:13" x14ac:dyDescent="0.55000000000000004">
      <c r="A2422">
        <v>2417</v>
      </c>
      <c r="C2422">
        <f t="shared" si="117"/>
        <v>-0.19896818712877248</v>
      </c>
      <c r="D2422">
        <f t="shared" si="118"/>
        <v>-2.5632771060839531E-5</v>
      </c>
      <c r="E2422" s="2">
        <f t="shared" si="119"/>
        <v>0.12755129207430957</v>
      </c>
      <c r="K2422">
        <v>2417</v>
      </c>
      <c r="L2422" s="14">
        <v>-2.1279807954652801E-5</v>
      </c>
      <c r="M2422" s="14">
        <v>0.15817505034648699</v>
      </c>
    </row>
    <row r="2423" spans="1:13" x14ac:dyDescent="0.55000000000000004">
      <c r="A2423">
        <v>2418</v>
      </c>
      <c r="C2423">
        <f t="shared" si="117"/>
        <v>-0.28187371682518053</v>
      </c>
      <c r="D2423">
        <f t="shared" si="118"/>
        <v>-1.528405376894379E-5</v>
      </c>
      <c r="E2423" s="2">
        <f t="shared" si="119"/>
        <v>8.8580745746622044E-2</v>
      </c>
      <c r="K2423">
        <v>2418</v>
      </c>
      <c r="L2423" s="14">
        <v>-2.8550296370423201E-5</v>
      </c>
      <c r="M2423" s="14">
        <v>1.5751459775560101E-2</v>
      </c>
    </row>
    <row r="2424" spans="1:13" x14ac:dyDescent="0.55000000000000004">
      <c r="A2424">
        <v>2419</v>
      </c>
      <c r="C2424">
        <f t="shared" si="117"/>
        <v>-0.29403488502580916</v>
      </c>
      <c r="D2424">
        <f t="shared" si="118"/>
        <v>-1.0993611432813409E-6</v>
      </c>
      <c r="E2424" s="2">
        <f t="shared" si="119"/>
        <v>2.6705345789332292E-2</v>
      </c>
      <c r="K2424">
        <v>2419</v>
      </c>
      <c r="L2424" s="14">
        <v>-2.8670185947040699E-5</v>
      </c>
      <c r="M2424" s="14">
        <v>-0.13061718161111699</v>
      </c>
    </row>
    <row r="2425" spans="1:13" x14ac:dyDescent="0.55000000000000004">
      <c r="A2425">
        <v>2420</v>
      </c>
      <c r="C2425">
        <f t="shared" si="117"/>
        <v>-0.23239949484925937</v>
      </c>
      <c r="D2425">
        <f t="shared" si="118"/>
        <v>1.3361247956554558E-5</v>
      </c>
      <c r="E2425" s="2">
        <f t="shared" si="119"/>
        <v>1.4095494372119705E-4</v>
      </c>
      <c r="K2425">
        <v>2420</v>
      </c>
      <c r="L2425" s="14">
        <v>-2.1609449596300699E-5</v>
      </c>
      <c r="M2425" s="14">
        <v>-0.24427193957312299</v>
      </c>
    </row>
    <row r="2426" spans="1:13" x14ac:dyDescent="0.55000000000000004">
      <c r="A2426">
        <v>2421</v>
      </c>
      <c r="C2426">
        <f t="shared" si="117"/>
        <v>-0.11243673005904113</v>
      </c>
      <c r="D2426">
        <f t="shared" si="118"/>
        <v>2.446846545210336E-5</v>
      </c>
      <c r="E2426" s="2">
        <f t="shared" si="119"/>
        <v>3.3970376945447661E-2</v>
      </c>
      <c r="K2426">
        <v>2421</v>
      </c>
      <c r="L2426" s="14">
        <v>-9.1364925388742392E-6</v>
      </c>
      <c r="M2426" s="14">
        <v>-0.29674727491594199</v>
      </c>
    </row>
    <row r="2427" spans="1:13" x14ac:dyDescent="0.55000000000000004">
      <c r="A2427">
        <v>2422</v>
      </c>
      <c r="C2427">
        <f t="shared" si="117"/>
        <v>3.5745283998452351E-2</v>
      </c>
      <c r="D2427">
        <f t="shared" si="118"/>
        <v>2.9434613873599621E-5</v>
      </c>
      <c r="E2427" s="2">
        <f t="shared" si="119"/>
        <v>9.6500749914585501E-2</v>
      </c>
      <c r="K2427">
        <v>2422</v>
      </c>
      <c r="L2427" s="14">
        <v>5.6247557535981101E-6</v>
      </c>
      <c r="M2427" s="14">
        <v>-0.27490041436961699</v>
      </c>
    </row>
    <row r="2428" spans="1:13" x14ac:dyDescent="0.55000000000000004">
      <c r="A2428">
        <v>2423</v>
      </c>
      <c r="C2428">
        <f t="shared" si="117"/>
        <v>0.17495598522225936</v>
      </c>
      <c r="D2428">
        <f t="shared" si="118"/>
        <v>2.7013294645298591E-5</v>
      </c>
      <c r="E2428" s="2">
        <f t="shared" si="119"/>
        <v>0.12899520517309404</v>
      </c>
      <c r="K2428">
        <v>2423</v>
      </c>
      <c r="L2428" s="14">
        <v>1.89772490741303E-5</v>
      </c>
      <c r="M2428" s="14">
        <v>-0.184203039686059</v>
      </c>
    </row>
    <row r="2429" spans="1:13" x14ac:dyDescent="0.55000000000000004">
      <c r="A2429">
        <v>2424</v>
      </c>
      <c r="C2429">
        <f t="shared" si="117"/>
        <v>0.27025642193546051</v>
      </c>
      <c r="D2429">
        <f t="shared" si="118"/>
        <v>1.7812207856195758E-5</v>
      </c>
      <c r="E2429" s="2">
        <f t="shared" si="119"/>
        <v>0.10088709721778265</v>
      </c>
      <c r="K2429">
        <v>2424</v>
      </c>
      <c r="L2429" s="14">
        <v>2.7576772637740301E-5</v>
      </c>
      <c r="M2429" s="14">
        <v>-4.7370871000430997E-2</v>
      </c>
    </row>
    <row r="2430" spans="1:13" x14ac:dyDescent="0.55000000000000004">
      <c r="A2430">
        <v>2425</v>
      </c>
      <c r="C2430">
        <f t="shared" si="117"/>
        <v>0.29772819329712541</v>
      </c>
      <c r="D2430">
        <f t="shared" si="118"/>
        <v>4.14063234669583E-6</v>
      </c>
      <c r="E2430" s="2">
        <f t="shared" si="119"/>
        <v>3.8573968364381858E-2</v>
      </c>
      <c r="K2430">
        <v>2425</v>
      </c>
      <c r="L2430" s="14">
        <v>2.92695224203507E-5</v>
      </c>
      <c r="M2430" s="14">
        <v>0.10132562619480399</v>
      </c>
    </row>
    <row r="2431" spans="1:13" x14ac:dyDescent="0.55000000000000004">
      <c r="A2431">
        <v>2426</v>
      </c>
      <c r="C2431">
        <f t="shared" si="117"/>
        <v>0.25047646375418214</v>
      </c>
      <c r="D2431">
        <f t="shared" si="118"/>
        <v>-1.0570154604119475E-5</v>
      </c>
      <c r="E2431" s="2">
        <f t="shared" si="119"/>
        <v>6.672907786064127E-4</v>
      </c>
      <c r="K2431">
        <v>2426</v>
      </c>
      <c r="L2431" s="14">
        <v>2.3631538737849499E-5</v>
      </c>
      <c r="M2431" s="14">
        <v>0.22464449173100101</v>
      </c>
    </row>
    <row r="2432" spans="1:13" x14ac:dyDescent="0.55000000000000004">
      <c r="A2432">
        <v>2427</v>
      </c>
      <c r="C2432">
        <f t="shared" si="117"/>
        <v>0.14036042143477029</v>
      </c>
      <c r="D2432">
        <f t="shared" si="118"/>
        <v>-2.2628055550519121E-5</v>
      </c>
      <c r="E2432" s="2">
        <f t="shared" si="119"/>
        <v>2.290359258847776E-2</v>
      </c>
      <c r="K2432">
        <v>2427</v>
      </c>
      <c r="L2432" s="14">
        <v>1.20748895790306E-5</v>
      </c>
      <c r="M2432" s="14">
        <v>0.291699750719916</v>
      </c>
    </row>
    <row r="2433" spans="1:13" x14ac:dyDescent="0.55000000000000004">
      <c r="A2433">
        <v>2428</v>
      </c>
      <c r="C2433">
        <f t="shared" si="117"/>
        <v>-4.9831281024206031E-3</v>
      </c>
      <c r="D2433">
        <f t="shared" si="118"/>
        <v>-2.9006791515405644E-5</v>
      </c>
      <c r="E2433" s="2">
        <f t="shared" si="119"/>
        <v>8.4494935459276763E-2</v>
      </c>
      <c r="K2433">
        <v>2428</v>
      </c>
      <c r="L2433" s="14">
        <v>-2.5059905820331501E-6</v>
      </c>
      <c r="M2433" s="14">
        <v>0.285696997567149</v>
      </c>
    </row>
    <row r="2434" spans="1:13" x14ac:dyDescent="0.55000000000000004">
      <c r="A2434">
        <v>2429</v>
      </c>
      <c r="C2434">
        <f t="shared" si="117"/>
        <v>-0.14907601752096983</v>
      </c>
      <c r="D2434">
        <f t="shared" si="118"/>
        <v>-2.8105434224611386E-5</v>
      </c>
      <c r="E2434" s="2">
        <f t="shared" si="119"/>
        <v>0.12760303957961688</v>
      </c>
      <c r="K2434">
        <v>2429</v>
      </c>
      <c r="L2434" s="14">
        <v>-1.64592298557898E-5</v>
      </c>
      <c r="M2434" s="14">
        <v>0.20813965903818801</v>
      </c>
    </row>
    <row r="2435" spans="1:13" x14ac:dyDescent="0.55000000000000004">
      <c r="A2435">
        <v>2430</v>
      </c>
      <c r="C2435">
        <f t="shared" si="117"/>
        <v>-0.25575396881540924</v>
      </c>
      <c r="D2435">
        <f t="shared" si="118"/>
        <v>-2.0150205359087451E-5</v>
      </c>
      <c r="E2435" s="2">
        <f t="shared" si="119"/>
        <v>0.11169393151266006</v>
      </c>
      <c r="K2435">
        <v>2430</v>
      </c>
      <c r="L2435" s="14">
        <v>-2.6290152906514701E-5</v>
      </c>
      <c r="M2435" s="14">
        <v>7.8452451698410405E-2</v>
      </c>
    </row>
    <row r="2436" spans="1:13" x14ac:dyDescent="0.55000000000000004">
      <c r="A2436">
        <v>2431</v>
      </c>
      <c r="C2436">
        <f t="shared" si="117"/>
        <v>-0.29824306480404911</v>
      </c>
      <c r="D2436">
        <f t="shared" si="118"/>
        <v>-7.1376996810281692E-6</v>
      </c>
      <c r="E2436" s="2">
        <f t="shared" si="119"/>
        <v>5.1692299474453869E-2</v>
      </c>
      <c r="K2436">
        <v>2431</v>
      </c>
      <c r="L2436" s="14">
        <v>-2.9536544069534901E-5</v>
      </c>
      <c r="M2436" s="14">
        <v>-7.0883658852912201E-2</v>
      </c>
    </row>
    <row r="2437" spans="1:13" x14ac:dyDescent="0.55000000000000004">
      <c r="A2437">
        <v>2432</v>
      </c>
      <c r="C2437">
        <f t="shared" si="117"/>
        <v>-0.26587943799237601</v>
      </c>
      <c r="D2437">
        <f t="shared" si="118"/>
        <v>7.6662181660935052E-6</v>
      </c>
      <c r="E2437" s="2">
        <f t="shared" si="119"/>
        <v>4.0211985089330929E-3</v>
      </c>
      <c r="K2437">
        <v>2432</v>
      </c>
      <c r="L2437" s="14">
        <v>-2.53853245389232E-5</v>
      </c>
      <c r="M2437" s="14">
        <v>-0.20246651731422799</v>
      </c>
    </row>
    <row r="2438" spans="1:13" x14ac:dyDescent="0.55000000000000004">
      <c r="A2438">
        <v>2433</v>
      </c>
      <c r="C2438">
        <f t="shared" ref="C2438:C2501" si="120">$D$1*COS($B$2*(A2438-$L$2)+$B$1)</f>
        <v>-0.16678567653853807</v>
      </c>
      <c r="D2438">
        <f t="shared" ref="D2438:D2501" si="121">$D$2*COS($B$2*(A2438-$L$3)+$B$3)</f>
        <v>2.0546076844687632E-5</v>
      </c>
      <c r="E2438" s="2">
        <f t="shared" ref="E2438:E2501" si="122">(M2438-C2438)^2</f>
        <v>1.3584999016268534E-2</v>
      </c>
      <c r="K2438">
        <v>2433</v>
      </c>
      <c r="L2438" s="14">
        <v>-1.4876192998417699E-5</v>
      </c>
      <c r="M2438" s="14">
        <v>-0.283340380503108</v>
      </c>
    </row>
    <row r="2439" spans="1:13" x14ac:dyDescent="0.55000000000000004">
      <c r="A2439">
        <v>2434</v>
      </c>
      <c r="C2439">
        <f t="shared" si="120"/>
        <v>-2.5832225837729875E-2</v>
      </c>
      <c r="D2439">
        <f t="shared" si="121"/>
        <v>2.8269303312171501E-5</v>
      </c>
      <c r="E2439" s="2">
        <f t="shared" si="122"/>
        <v>7.1512205864583983E-2</v>
      </c>
      <c r="K2439">
        <v>2434</v>
      </c>
      <c r="L2439" s="14">
        <v>-6.4122663625702003E-7</v>
      </c>
      <c r="M2439" s="14">
        <v>-0.293249887678873</v>
      </c>
    </row>
    <row r="2440" spans="1:13" x14ac:dyDescent="0.55000000000000004">
      <c r="A2440">
        <v>2435</v>
      </c>
      <c r="C2440">
        <f t="shared" si="120"/>
        <v>0.12160456904813974</v>
      </c>
      <c r="D2440">
        <f t="shared" si="121"/>
        <v>2.8897530518034987E-5</v>
      </c>
      <c r="E2440" s="2">
        <f t="shared" si="122"/>
        <v>0.12342413360091138</v>
      </c>
      <c r="K2440">
        <v>2435</v>
      </c>
      <c r="L2440" s="14">
        <v>1.3754338914835501E-5</v>
      </c>
      <c r="M2440" s="14">
        <v>-0.22971314129523501</v>
      </c>
    </row>
    <row r="2441" spans="1:13" x14ac:dyDescent="0.55000000000000004">
      <c r="A2441">
        <v>2436</v>
      </c>
      <c r="C2441">
        <f t="shared" si="120"/>
        <v>0.23852118032494621</v>
      </c>
      <c r="D2441">
        <f t="shared" si="121"/>
        <v>2.2273086675516741E-5</v>
      </c>
      <c r="E2441" s="2">
        <f t="shared" si="122"/>
        <v>0.12052318586808609</v>
      </c>
      <c r="K2441">
        <v>2436</v>
      </c>
      <c r="L2441" s="14">
        <v>2.47050449589834E-5</v>
      </c>
      <c r="M2441" s="14">
        <v>-0.108643313637334</v>
      </c>
    </row>
    <row r="2442" spans="1:13" x14ac:dyDescent="0.55000000000000004">
      <c r="A2442">
        <v>2437</v>
      </c>
      <c r="C2442">
        <f t="shared" si="120"/>
        <v>0.29557400296760861</v>
      </c>
      <c r="D2442">
        <f t="shared" si="121"/>
        <v>1.0058567556961444E-5</v>
      </c>
      <c r="E2442" s="2">
        <f t="shared" si="122"/>
        <v>6.5503797657838911E-2</v>
      </c>
      <c r="K2442">
        <v>2437</v>
      </c>
      <c r="L2442" s="14">
        <v>2.94682192341816E-5</v>
      </c>
      <c r="M2442" s="14">
        <v>3.9636905895224603E-2</v>
      </c>
    </row>
    <row r="2443" spans="1:13" x14ac:dyDescent="0.55000000000000004">
      <c r="A2443">
        <v>2438</v>
      </c>
      <c r="C2443">
        <f t="shared" si="120"/>
        <v>0.27844398107209495</v>
      </c>
      <c r="D2443">
        <f t="shared" si="121"/>
        <v>-4.6804400005740024E-6</v>
      </c>
      <c r="E2443" s="2">
        <f t="shared" si="122"/>
        <v>1.0091039188554364E-2</v>
      </c>
      <c r="K2443">
        <v>2438</v>
      </c>
      <c r="L2443" s="14">
        <v>2.6850895194618702E-5</v>
      </c>
      <c r="M2443" s="14">
        <v>0.177989816456812</v>
      </c>
    </row>
    <row r="2444" spans="1:13" x14ac:dyDescent="0.55000000000000004">
      <c r="A2444">
        <v>2439</v>
      </c>
      <c r="C2444">
        <f t="shared" si="120"/>
        <v>0.19143038906107343</v>
      </c>
      <c r="D2444">
        <f t="shared" si="121"/>
        <v>-1.8244755773913887E-5</v>
      </c>
      <c r="E2444" s="2">
        <f t="shared" si="122"/>
        <v>6.4535008263126217E-3</v>
      </c>
      <c r="K2444">
        <v>2439</v>
      </c>
      <c r="L2444" s="14">
        <v>1.7508597882702801E-5</v>
      </c>
      <c r="M2444" s="14">
        <v>0.27176407331813102</v>
      </c>
    </row>
    <row r="2445" spans="1:13" x14ac:dyDescent="0.55000000000000004">
      <c r="A2445">
        <v>2440</v>
      </c>
      <c r="C2445">
        <f t="shared" si="120"/>
        <v>5.6371804429232758E-2</v>
      </c>
      <c r="D2445">
        <f t="shared" si="121"/>
        <v>-2.7230022416897943E-5</v>
      </c>
      <c r="E2445" s="2">
        <f t="shared" si="122"/>
        <v>5.8129946652416081E-2</v>
      </c>
      <c r="K2445">
        <v>2440</v>
      </c>
      <c r="L2445" s="14">
        <v>3.78116361560813E-6</v>
      </c>
      <c r="M2445" s="14">
        <v>0.29747333211501098</v>
      </c>
    </row>
    <row r="2446" spans="1:13" x14ac:dyDescent="0.55000000000000004">
      <c r="A2446">
        <v>2441</v>
      </c>
      <c r="C2446">
        <f t="shared" si="120"/>
        <v>-9.2834914890787879E-2</v>
      </c>
      <c r="D2446">
        <f t="shared" si="121"/>
        <v>-2.9381127396668487E-5</v>
      </c>
      <c r="E2446" s="2">
        <f t="shared" si="122"/>
        <v>0.1166314463554905</v>
      </c>
      <c r="K2446">
        <v>2441</v>
      </c>
      <c r="L2446" s="14">
        <v>-1.0893286535651701E-5</v>
      </c>
      <c r="M2446" s="14">
        <v>0.248678549493108</v>
      </c>
    </row>
    <row r="2447" spans="1:13" x14ac:dyDescent="0.55000000000000004">
      <c r="A2447">
        <v>2442</v>
      </c>
      <c r="C2447">
        <f t="shared" si="120"/>
        <v>-0.21874202737903131</v>
      </c>
      <c r="D2447">
        <f t="shared" si="121"/>
        <v>-2.4158188704944142E-5</v>
      </c>
      <c r="E2447" s="2">
        <f t="shared" si="122"/>
        <v>0.12698012614340431</v>
      </c>
      <c r="K2447">
        <v>2442</v>
      </c>
      <c r="L2447" s="14">
        <v>-2.2839445497014E-5</v>
      </c>
      <c r="M2447" s="14">
        <v>0.13760068146093399</v>
      </c>
    </row>
    <row r="2448" spans="1:13" x14ac:dyDescent="0.55000000000000004">
      <c r="A2448">
        <v>2443</v>
      </c>
      <c r="C2448">
        <f t="shared" si="120"/>
        <v>-0.28974950171098068</v>
      </c>
      <c r="D2448">
        <f t="shared" si="121"/>
        <v>-1.28720538625902E-5</v>
      </c>
      <c r="E2448" s="2">
        <f t="shared" si="122"/>
        <v>7.9416521501800785E-2</v>
      </c>
      <c r="K2448">
        <v>2443</v>
      </c>
      <c r="L2448" s="14">
        <v>-2.9065323648015601E-5</v>
      </c>
      <c r="M2448" s="14">
        <v>-7.9401308557857393E-3</v>
      </c>
    </row>
    <row r="2449" spans="1:13" x14ac:dyDescent="0.55000000000000004">
      <c r="A2449">
        <v>2444</v>
      </c>
      <c r="C2449">
        <f t="shared" si="120"/>
        <v>-0.28803595854911773</v>
      </c>
      <c r="D2449">
        <f t="shared" si="121"/>
        <v>1.6446951779682041E-6</v>
      </c>
      <c r="E2449" s="2">
        <f t="shared" si="122"/>
        <v>1.8644173928062443E-2</v>
      </c>
      <c r="K2449">
        <v>2444</v>
      </c>
      <c r="L2449" s="14">
        <v>-2.8011611183194098E-5</v>
      </c>
      <c r="M2449" s="14">
        <v>-0.15149228814267801</v>
      </c>
    </row>
    <row r="2450" spans="1:13" x14ac:dyDescent="0.55000000000000004">
      <c r="A2450">
        <v>2445</v>
      </c>
      <c r="C2450">
        <f t="shared" si="120"/>
        <v>-0.21403146110846416</v>
      </c>
      <c r="D2450">
        <f t="shared" si="121"/>
        <v>1.5748660396189308E-5</v>
      </c>
      <c r="E2450" s="2">
        <f t="shared" si="122"/>
        <v>1.8550938958395954E-3</v>
      </c>
      <c r="K2450">
        <v>2445</v>
      </c>
      <c r="L2450" s="14">
        <v>-1.9942216926121698E-5</v>
      </c>
      <c r="M2450" s="14">
        <v>-0.25710226207431103</v>
      </c>
    </row>
    <row r="2451" spans="1:13" x14ac:dyDescent="0.55000000000000004">
      <c r="A2451">
        <v>2446</v>
      </c>
      <c r="C2451">
        <f t="shared" si="120"/>
        <v>-8.6309578355585212E-2</v>
      </c>
      <c r="D2451">
        <f t="shared" si="121"/>
        <v>2.5900043810444817E-5</v>
      </c>
      <c r="E2451" s="2">
        <f t="shared" si="122"/>
        <v>4.4948155790957692E-2</v>
      </c>
      <c r="K2451">
        <v>2446</v>
      </c>
      <c r="L2451" s="14">
        <v>-6.8781707273698E-6</v>
      </c>
      <c r="M2451" s="14">
        <v>-0.29831937952278997</v>
      </c>
    </row>
    <row r="2452" spans="1:13" x14ac:dyDescent="0.55000000000000004">
      <c r="A2452">
        <v>2447</v>
      </c>
      <c r="C2452">
        <f t="shared" si="120"/>
        <v>6.3074189303738648E-2</v>
      </c>
      <c r="D2452">
        <f t="shared" si="121"/>
        <v>2.9551062157976718E-5</v>
      </c>
      <c r="E2452" s="2">
        <f t="shared" si="122"/>
        <v>0.10751496513278704</v>
      </c>
      <c r="K2452">
        <v>2447</v>
      </c>
      <c r="L2452" s="14">
        <v>7.9085559991253203E-6</v>
      </c>
      <c r="M2452" s="14">
        <v>-0.264820557730713</v>
      </c>
    </row>
    <row r="2453" spans="1:13" x14ac:dyDescent="0.55000000000000004">
      <c r="A2453">
        <v>2448</v>
      </c>
      <c r="C2453">
        <f t="shared" si="120"/>
        <v>0.19662766494542969</v>
      </c>
      <c r="D2453">
        <f t="shared" si="121"/>
        <v>2.5785386790876686E-5</v>
      </c>
      <c r="E2453" s="2">
        <f t="shared" si="122"/>
        <v>0.13077151913638088</v>
      </c>
      <c r="K2453">
        <v>2448</v>
      </c>
      <c r="L2453" s="14">
        <v>2.0714535814519901E-5</v>
      </c>
      <c r="M2453" s="14">
        <v>-0.16499578442750701</v>
      </c>
    </row>
    <row r="2454" spans="1:13" x14ac:dyDescent="0.55000000000000004">
      <c r="A2454">
        <v>2449</v>
      </c>
      <c r="C2454">
        <f t="shared" si="120"/>
        <v>0.28083174126883947</v>
      </c>
      <c r="D2454">
        <f t="shared" si="121"/>
        <v>1.5548122852186449E-5</v>
      </c>
      <c r="E2454" s="2">
        <f t="shared" si="122"/>
        <v>9.2829009460466766E-2</v>
      </c>
      <c r="K2454">
        <v>2449</v>
      </c>
      <c r="L2454" s="14">
        <v>2.8332431631517101E-5</v>
      </c>
      <c r="M2454" s="14">
        <v>-2.3846793354896E-2</v>
      </c>
    </row>
    <row r="2455" spans="1:13" x14ac:dyDescent="0.55000000000000004">
      <c r="A2455">
        <v>2450</v>
      </c>
      <c r="C2455">
        <f t="shared" si="120"/>
        <v>0.29455296999801689</v>
      </c>
      <c r="D2455">
        <f t="shared" si="121"/>
        <v>1.4086078059712111E-6</v>
      </c>
      <c r="E2455" s="2">
        <f t="shared" si="122"/>
        <v>2.9336220065262344E-2</v>
      </c>
      <c r="K2455">
        <v>2450</v>
      </c>
      <c r="L2455" s="14">
        <v>2.88542941847553E-5</v>
      </c>
      <c r="M2455" s="14">
        <v>0.123274775048215</v>
      </c>
    </row>
    <row r="2456" spans="1:13" x14ac:dyDescent="0.55000000000000004">
      <c r="A2456">
        <v>2451</v>
      </c>
      <c r="C2456">
        <f t="shared" si="120"/>
        <v>0.2343476119423476</v>
      </c>
      <c r="D2456">
        <f t="shared" si="121"/>
        <v>-1.3084438108349678E-5</v>
      </c>
      <c r="E2456" s="2">
        <f t="shared" si="122"/>
        <v>2.6768199786166691E-5</v>
      </c>
      <c r="K2456">
        <v>2451</v>
      </c>
      <c r="L2456" s="14">
        <v>2.21494197603757E-5</v>
      </c>
      <c r="M2456" s="14">
        <v>0.23952141129931601</v>
      </c>
    </row>
    <row r="2457" spans="1:13" x14ac:dyDescent="0.55000000000000004">
      <c r="A2457">
        <v>2452</v>
      </c>
      <c r="C2457">
        <f t="shared" si="120"/>
        <v>0.11532594294570178</v>
      </c>
      <c r="D2457">
        <f t="shared" si="121"/>
        <v>-2.4293565855593267E-5</v>
      </c>
      <c r="E2457" s="2">
        <f t="shared" si="122"/>
        <v>3.2563097993555161E-2</v>
      </c>
      <c r="K2457">
        <v>2452</v>
      </c>
      <c r="L2457" s="14">
        <v>9.8970857519854197E-6</v>
      </c>
      <c r="M2457" s="14">
        <v>0.29577842420754302</v>
      </c>
    </row>
    <row r="2458" spans="1:13" x14ac:dyDescent="0.55000000000000004">
      <c r="A2458">
        <v>2453</v>
      </c>
      <c r="C2458">
        <f t="shared" si="120"/>
        <v>-3.2640106852986607E-2</v>
      </c>
      <c r="D2458">
        <f t="shared" si="121"/>
        <v>-2.9405520640917874E-5</v>
      </c>
      <c r="E2458" s="2">
        <f t="shared" si="122"/>
        <v>9.6469876924181477E-2</v>
      </c>
      <c r="K2458">
        <v>2453</v>
      </c>
      <c r="L2458" s="14">
        <v>-4.8340347800522503E-6</v>
      </c>
      <c r="M2458" s="14">
        <v>0.27795589589685799</v>
      </c>
    </row>
    <row r="2459" spans="1:13" x14ac:dyDescent="0.55000000000000004">
      <c r="A2459">
        <v>2454</v>
      </c>
      <c r="C2459">
        <f t="shared" si="120"/>
        <v>-0.17241417782955282</v>
      </c>
      <c r="D2459">
        <f t="shared" si="121"/>
        <v>-2.713730956461058E-5</v>
      </c>
      <c r="E2459" s="2">
        <f t="shared" si="122"/>
        <v>0.13171946747971533</v>
      </c>
      <c r="K2459">
        <v>2454</v>
      </c>
      <c r="L2459" s="14">
        <v>-1.8354441313251101E-5</v>
      </c>
      <c r="M2459" s="14">
        <v>0.19051758914561201</v>
      </c>
    </row>
    <row r="2460" spans="1:13" x14ac:dyDescent="0.55000000000000004">
      <c r="A2460">
        <v>2455</v>
      </c>
      <c r="C2460">
        <f t="shared" si="120"/>
        <v>-0.26891592437402478</v>
      </c>
      <c r="D2460">
        <f t="shared" si="121"/>
        <v>-1.8058205796781704E-5</v>
      </c>
      <c r="E2460" s="2">
        <f t="shared" si="122"/>
        <v>0.10515680153589059</v>
      </c>
      <c r="K2460">
        <v>2455</v>
      </c>
      <c r="L2460" s="14">
        <v>-2.7277864156858799E-5</v>
      </c>
      <c r="M2460" s="14">
        <v>5.5362970307529499E-2</v>
      </c>
    </row>
    <row r="2461" spans="1:13" x14ac:dyDescent="0.55000000000000004">
      <c r="A2461">
        <v>2456</v>
      </c>
      <c r="C2461">
        <f t="shared" si="120"/>
        <v>-0.29792544219944078</v>
      </c>
      <c r="D2461">
        <f t="shared" si="121"/>
        <v>-4.4468730106948659E-6</v>
      </c>
      <c r="E2461" s="2">
        <f t="shared" si="122"/>
        <v>4.172533179163225E-2</v>
      </c>
      <c r="K2461">
        <v>2456</v>
      </c>
      <c r="L2461" s="14">
        <v>-2.9369376702797299E-5</v>
      </c>
      <c r="M2461" s="14">
        <v>-9.3657647891007903E-2</v>
      </c>
    </row>
    <row r="2462" spans="1:13" x14ac:dyDescent="0.55000000000000004">
      <c r="A2462">
        <v>2457</v>
      </c>
      <c r="C2462">
        <f t="shared" si="120"/>
        <v>-0.25216195380343481</v>
      </c>
      <c r="D2462">
        <f t="shared" si="121"/>
        <v>1.0280531168329686E-5</v>
      </c>
      <c r="E2462" s="2">
        <f t="shared" si="122"/>
        <v>1.0850980595986446E-3</v>
      </c>
      <c r="K2462">
        <v>2457</v>
      </c>
      <c r="L2462" s="14">
        <v>-2.4105146659134398E-5</v>
      </c>
      <c r="M2462" s="14">
        <v>-0.21922112716537601</v>
      </c>
    </row>
    <row r="2463" spans="1:13" x14ac:dyDescent="0.55000000000000004">
      <c r="A2463">
        <v>2458</v>
      </c>
      <c r="C2463">
        <f t="shared" si="120"/>
        <v>-0.14311113015496249</v>
      </c>
      <c r="D2463">
        <f t="shared" si="121"/>
        <v>2.2427738720613154E-5</v>
      </c>
      <c r="E2463" s="2">
        <f t="shared" si="122"/>
        <v>2.1540900139076068E-2</v>
      </c>
      <c r="K2463">
        <v>2458</v>
      </c>
      <c r="L2463" s="14">
        <v>-1.2803633097217801E-5</v>
      </c>
      <c r="M2463" s="14">
        <v>-0.28987931519203403</v>
      </c>
    </row>
    <row r="2464" spans="1:13" x14ac:dyDescent="0.55000000000000004">
      <c r="A2464">
        <v>2459</v>
      </c>
      <c r="C2464">
        <f t="shared" si="120"/>
        <v>1.8575706180418827E-3</v>
      </c>
      <c r="D2464">
        <f t="shared" si="121"/>
        <v>2.8946056593224095E-5</v>
      </c>
      <c r="E2464" s="2">
        <f t="shared" si="122"/>
        <v>8.3979983466939467E-2</v>
      </c>
      <c r="K2464">
        <v>2459</v>
      </c>
      <c r="L2464" s="14">
        <v>1.7046298018702399E-6</v>
      </c>
      <c r="M2464" s="14">
        <v>-0.28793543044813202</v>
      </c>
    </row>
    <row r="2465" spans="1:13" x14ac:dyDescent="0.55000000000000004">
      <c r="A2465">
        <v>2460</v>
      </c>
      <c r="C2465">
        <f t="shared" si="120"/>
        <v>0.14636006032040624</v>
      </c>
      <c r="D2465">
        <f t="shared" si="121"/>
        <v>2.8199524395500177E-5</v>
      </c>
      <c r="E2465" s="2">
        <f t="shared" si="122"/>
        <v>0.12977025757878358</v>
      </c>
      <c r="K2465">
        <v>2460</v>
      </c>
      <c r="L2465" s="14">
        <v>1.5785957592324299E-5</v>
      </c>
      <c r="M2465" s="14">
        <v>-0.213876330926763</v>
      </c>
    </row>
    <row r="2466" spans="1:13" x14ac:dyDescent="0.55000000000000004">
      <c r="A2466">
        <v>2461</v>
      </c>
      <c r="C2466">
        <f t="shared" si="120"/>
        <v>0.25412925990872637</v>
      </c>
      <c r="D2466">
        <f t="shared" si="121"/>
        <v>2.0375505973339402E-5</v>
      </c>
      <c r="E2466" s="2">
        <f t="shared" si="122"/>
        <v>0.11585843373641681</v>
      </c>
      <c r="K2466">
        <v>2461</v>
      </c>
      <c r="L2466" s="14">
        <v>2.59135943748095E-5</v>
      </c>
      <c r="M2466" s="14">
        <v>-8.6250577532354794E-2</v>
      </c>
    </row>
    <row r="2467" spans="1:13" x14ac:dyDescent="0.55000000000000004">
      <c r="A2467">
        <v>2462</v>
      </c>
      <c r="C2467">
        <f t="shared" si="120"/>
        <v>0.29811737187968795</v>
      </c>
      <c r="D2467">
        <f t="shared" si="121"/>
        <v>7.437665033563446E-6</v>
      </c>
      <c r="E2467" s="2">
        <f t="shared" si="122"/>
        <v>5.5290915450121249E-2</v>
      </c>
      <c r="K2467">
        <v>2462</v>
      </c>
      <c r="L2467" s="14">
        <v>2.9551010689854999E-5</v>
      </c>
      <c r="M2467" s="14">
        <v>6.2977168064769801E-2</v>
      </c>
    </row>
    <row r="2468" spans="1:13" x14ac:dyDescent="0.55000000000000004">
      <c r="A2468">
        <v>2463</v>
      </c>
      <c r="C2468">
        <f t="shared" si="120"/>
        <v>0.26728430732551361</v>
      </c>
      <c r="D2468">
        <f t="shared" si="121"/>
        <v>-7.3668730560708825E-6</v>
      </c>
      <c r="E2468" s="2">
        <f t="shared" si="122"/>
        <v>5.0200648654261139E-3</v>
      </c>
      <c r="K2468">
        <v>2463</v>
      </c>
      <c r="L2468" s="14">
        <v>2.57871930564651E-5</v>
      </c>
      <c r="M2468" s="14">
        <v>0.19643189123808499</v>
      </c>
    </row>
    <row r="2469" spans="1:13" x14ac:dyDescent="0.55000000000000004">
      <c r="A2469">
        <v>2464</v>
      </c>
      <c r="C2469">
        <f t="shared" si="120"/>
        <v>0.16936851553886423</v>
      </c>
      <c r="D2469">
        <f t="shared" si="121"/>
        <v>-2.0322481290098781E-5</v>
      </c>
      <c r="E2469" s="2">
        <f t="shared" si="122"/>
        <v>1.2392256645079151E-2</v>
      </c>
      <c r="K2469">
        <v>2464</v>
      </c>
      <c r="L2469" s="14">
        <v>1.5564812949951699E-5</v>
      </c>
      <c r="M2469" s="14">
        <v>0.280689028675838</v>
      </c>
    </row>
    <row r="2470" spans="1:13" x14ac:dyDescent="0.55000000000000004">
      <c r="A2470">
        <v>2465</v>
      </c>
      <c r="C2470">
        <f t="shared" si="120"/>
        <v>2.8944796358088137E-2</v>
      </c>
      <c r="D2470">
        <f t="shared" si="121"/>
        <v>-2.8177575084196811E-5</v>
      </c>
      <c r="E2470" s="2">
        <f t="shared" si="122"/>
        <v>7.0597053952203781E-2</v>
      </c>
      <c r="K2470">
        <v>2465</v>
      </c>
      <c r="L2470" s="14">
        <v>1.4441288830334501E-6</v>
      </c>
      <c r="M2470" s="14">
        <v>0.294645857613409</v>
      </c>
    </row>
    <row r="2471" spans="1:13" x14ac:dyDescent="0.55000000000000004">
      <c r="A2471">
        <v>2466</v>
      </c>
      <c r="C2471">
        <f t="shared" si="120"/>
        <v>-0.11874345660056734</v>
      </c>
      <c r="D2471">
        <f t="shared" si="121"/>
        <v>-2.8960691468418148E-5</v>
      </c>
      <c r="E2471" s="2">
        <f t="shared" si="122"/>
        <v>0.12499778653137698</v>
      </c>
      <c r="K2471">
        <v>2466</v>
      </c>
      <c r="L2471" s="14">
        <v>-1.30382462213657E-5</v>
      </c>
      <c r="M2471" s="14">
        <v>0.234806803661502</v>
      </c>
    </row>
    <row r="2472" spans="1:13" x14ac:dyDescent="0.55000000000000004">
      <c r="A2472">
        <v>2467</v>
      </c>
      <c r="C2472">
        <f t="shared" si="120"/>
        <v>-0.23662960486703394</v>
      </c>
      <c r="D2472">
        <f t="shared" si="121"/>
        <v>-2.2475284737039852E-5</v>
      </c>
      <c r="E2472" s="2">
        <f t="shared" si="122"/>
        <v>0.12445974969643164</v>
      </c>
      <c r="K2472">
        <v>2467</v>
      </c>
      <c r="L2472" s="14">
        <v>-2.42551116762165E-5</v>
      </c>
      <c r="M2472" s="14">
        <v>0.116158929096914</v>
      </c>
    </row>
    <row r="2473" spans="1:13" x14ac:dyDescent="0.55000000000000004">
      <c r="A2473">
        <v>2468</v>
      </c>
      <c r="C2473">
        <f t="shared" si="120"/>
        <v>-0.29512671006803415</v>
      </c>
      <c r="D2473">
        <f t="shared" si="121"/>
        <v>-1.0349055278178789E-5</v>
      </c>
      <c r="E2473" s="2">
        <f t="shared" si="122"/>
        <v>6.9455988219478723E-2</v>
      </c>
      <c r="K2473">
        <v>2468</v>
      </c>
      <c r="L2473" s="14">
        <v>-2.9397133943969899E-5</v>
      </c>
      <c r="M2473" s="14">
        <v>-3.1581669857677103E-2</v>
      </c>
    </row>
    <row r="2474" spans="1:13" x14ac:dyDescent="0.55000000000000004">
      <c r="A2474">
        <v>2469</v>
      </c>
      <c r="C2474">
        <f t="shared" si="120"/>
        <v>-0.27955323182008374</v>
      </c>
      <c r="D2474">
        <f t="shared" si="121"/>
        <v>4.3745689147979373E-6</v>
      </c>
      <c r="E2474" s="2">
        <f t="shared" si="122"/>
        <v>1.1694430060000555E-2</v>
      </c>
      <c r="K2474">
        <v>2469</v>
      </c>
      <c r="L2474" s="14">
        <v>-2.7176461648876799E-5</v>
      </c>
      <c r="M2474" s="14">
        <v>-0.17141244367795599</v>
      </c>
    </row>
    <row r="2475" spans="1:13" x14ac:dyDescent="0.55000000000000004">
      <c r="A2475">
        <v>2470</v>
      </c>
      <c r="C2475">
        <f t="shared" si="120"/>
        <v>-0.19381778490070656</v>
      </c>
      <c r="D2475">
        <f t="shared" si="121"/>
        <v>1.8000268518671606E-5</v>
      </c>
      <c r="E2475" s="2">
        <f t="shared" si="122"/>
        <v>5.5493743187473863E-3</v>
      </c>
      <c r="K2475">
        <v>2470</v>
      </c>
      <c r="L2475" s="14">
        <v>-1.8149275943294099E-5</v>
      </c>
      <c r="M2475" s="14">
        <v>-0.268311907613491</v>
      </c>
    </row>
    <row r="2476" spans="1:13" x14ac:dyDescent="0.55000000000000004">
      <c r="A2476">
        <v>2471</v>
      </c>
      <c r="C2476">
        <f t="shared" si="120"/>
        <v>-5.9438159326691761E-2</v>
      </c>
      <c r="D2476">
        <f t="shared" si="121"/>
        <v>2.7108280139978105E-5</v>
      </c>
      <c r="E2476" s="2">
        <f t="shared" si="122"/>
        <v>5.6916995440520146E-2</v>
      </c>
      <c r="K2476">
        <v>2471</v>
      </c>
      <c r="L2476" s="14">
        <v>-4.5764914877795196E-6</v>
      </c>
      <c r="M2476" s="14">
        <v>-0.298010989800994</v>
      </c>
    </row>
    <row r="2477" spans="1:13" x14ac:dyDescent="0.55000000000000004">
      <c r="A2477">
        <v>2472</v>
      </c>
      <c r="C2477">
        <f t="shared" si="120"/>
        <v>8.9859191382156783E-2</v>
      </c>
      <c r="D2477">
        <f t="shared" si="121"/>
        <v>2.9412684843443544E-5</v>
      </c>
      <c r="E2477" s="2">
        <f t="shared" si="122"/>
        <v>0.11760137052443634</v>
      </c>
      <c r="K2477">
        <v>2472</v>
      </c>
      <c r="L2477" s="14">
        <v>1.01425036513415E-5</v>
      </c>
      <c r="M2477" s="14">
        <v>-0.25307137086687398</v>
      </c>
    </row>
    <row r="2478" spans="1:13" x14ac:dyDescent="0.55000000000000004">
      <c r="A2478">
        <v>2473</v>
      </c>
      <c r="C2478">
        <f t="shared" si="120"/>
        <v>0.21660377913480675</v>
      </c>
      <c r="D2478">
        <f t="shared" si="121"/>
        <v>2.4335125621470982E-5</v>
      </c>
      <c r="E2478" s="2">
        <f t="shared" si="122"/>
        <v>0.13057543867405669</v>
      </c>
      <c r="K2478">
        <v>2473</v>
      </c>
      <c r="L2478" s="14">
        <v>2.2321245831459402E-5</v>
      </c>
      <c r="M2478" s="14">
        <v>-0.14474845715833801</v>
      </c>
    </row>
    <row r="2479" spans="1:13" x14ac:dyDescent="0.55000000000000004">
      <c r="A2479">
        <v>2474</v>
      </c>
      <c r="C2479">
        <f t="shared" si="120"/>
        <v>0.28898538397079043</v>
      </c>
      <c r="D2479">
        <f t="shared" si="121"/>
        <v>1.3149962812343976E-5</v>
      </c>
      <c r="E2479" s="2">
        <f t="shared" si="122"/>
        <v>8.3612220792481234E-2</v>
      </c>
      <c r="K2479">
        <v>2474</v>
      </c>
      <c r="L2479" s="14">
        <v>2.8909493522132101E-5</v>
      </c>
      <c r="M2479" s="14">
        <v>-1.7239440025948501E-4</v>
      </c>
    </row>
    <row r="2480" spans="1:13" x14ac:dyDescent="0.55000000000000004">
      <c r="A2480">
        <v>2475</v>
      </c>
      <c r="C2480">
        <f t="shared" si="120"/>
        <v>0.28883774875943385</v>
      </c>
      <c r="D2480">
        <f t="shared" si="121"/>
        <v>-1.335563483518897E-6</v>
      </c>
      <c r="E2480" s="2">
        <f t="shared" si="122"/>
        <v>2.0848732913804791E-2</v>
      </c>
      <c r="K2480">
        <v>2475</v>
      </c>
      <c r="L2480" s="14">
        <v>2.82571792187092E-5</v>
      </c>
      <c r="M2480" s="14">
        <v>0.14444684560482099</v>
      </c>
    </row>
    <row r="2481" spans="1:13" x14ac:dyDescent="0.55000000000000004">
      <c r="A2481">
        <v>2476</v>
      </c>
      <c r="C2481">
        <f t="shared" si="120"/>
        <v>0.21619792682688568</v>
      </c>
      <c r="D2481">
        <f t="shared" si="121"/>
        <v>-1.5485891496371538E-5</v>
      </c>
      <c r="E2481" s="2">
        <f t="shared" si="122"/>
        <v>1.3461964753079688E-3</v>
      </c>
      <c r="K2481">
        <v>2476</v>
      </c>
      <c r="L2481" s="14">
        <v>2.0527679085147E-5</v>
      </c>
      <c r="M2481" s="14">
        <v>0.252888477045</v>
      </c>
    </row>
    <row r="2482" spans="1:13" x14ac:dyDescent="0.55000000000000004">
      <c r="A2482">
        <v>2477</v>
      </c>
      <c r="C2482">
        <f t="shared" si="120"/>
        <v>8.9296982352270099E-2</v>
      </c>
      <c r="D2482">
        <f t="shared" si="121"/>
        <v>-2.5749587160382977E-5</v>
      </c>
      <c r="E2482" s="2">
        <f t="shared" si="122"/>
        <v>4.3553869424897043E-2</v>
      </c>
      <c r="K2482">
        <v>2477</v>
      </c>
      <c r="L2482" s="14">
        <v>7.6568943802339402E-6</v>
      </c>
      <c r="M2482" s="14">
        <v>0.29799262060304199</v>
      </c>
    </row>
    <row r="2483" spans="1:13" x14ac:dyDescent="0.55000000000000004">
      <c r="A2483">
        <v>2478</v>
      </c>
      <c r="C2483">
        <f t="shared" si="120"/>
        <v>-6.0015622462470129E-2</v>
      </c>
      <c r="D2483">
        <f t="shared" si="121"/>
        <v>-2.955067920546237E-5</v>
      </c>
      <c r="E2483" s="2">
        <f t="shared" si="122"/>
        <v>0.10789798449274401</v>
      </c>
      <c r="K2483">
        <v>2478</v>
      </c>
      <c r="L2483" s="14">
        <v>-7.1316070221330103E-6</v>
      </c>
      <c r="M2483" s="14">
        <v>0.26846266371904298</v>
      </c>
    </row>
    <row r="2484" spans="1:13" x14ac:dyDescent="0.55000000000000004">
      <c r="A2484">
        <v>2479</v>
      </c>
      <c r="C2484">
        <f t="shared" si="120"/>
        <v>-0.19426557106725478</v>
      </c>
      <c r="D2484">
        <f t="shared" si="121"/>
        <v>-2.5935173648917946E-5</v>
      </c>
      <c r="E2484" s="2">
        <f t="shared" si="122"/>
        <v>0.13392682286291346</v>
      </c>
      <c r="K2484">
        <v>2479</v>
      </c>
      <c r="L2484" s="14">
        <v>-2.0133953204528599E-5</v>
      </c>
      <c r="M2484" s="14">
        <v>0.171694567285153</v>
      </c>
    </row>
    <row r="2485" spans="1:13" x14ac:dyDescent="0.55000000000000004">
      <c r="A2485">
        <v>2480</v>
      </c>
      <c r="C2485">
        <f t="shared" si="120"/>
        <v>-0.27975895612818324</v>
      </c>
      <c r="D2485">
        <f t="shared" si="121"/>
        <v>-1.5810486176671952E-5</v>
      </c>
      <c r="E2485" s="2">
        <f t="shared" si="122"/>
        <v>9.7146577671120019E-2</v>
      </c>
      <c r="K2485">
        <v>2480</v>
      </c>
      <c r="L2485" s="14">
        <v>-2.8093625904872301E-5</v>
      </c>
      <c r="M2485" s="14">
        <v>3.1924501358928201E-2</v>
      </c>
    </row>
    <row r="2486" spans="1:13" x14ac:dyDescent="0.55000000000000004">
      <c r="A2486">
        <v>2481</v>
      </c>
      <c r="C2486">
        <f t="shared" si="120"/>
        <v>-0.29503874005267494</v>
      </c>
      <c r="D2486">
        <f t="shared" si="121"/>
        <v>-1.7176999326361688E-6</v>
      </c>
      <c r="E2486" s="2">
        <f t="shared" si="122"/>
        <v>3.2111739015530633E-2</v>
      </c>
      <c r="K2486">
        <v>2481</v>
      </c>
      <c r="L2486" s="14">
        <v>-2.9017075717138299E-5</v>
      </c>
      <c r="M2486" s="14">
        <v>-0.115841253977868</v>
      </c>
    </row>
    <row r="2487" spans="1:13" x14ac:dyDescent="0.55000000000000004">
      <c r="A2487">
        <v>2482</v>
      </c>
      <c r="C2487">
        <f t="shared" si="120"/>
        <v>-0.23627001914781212</v>
      </c>
      <c r="D2487">
        <f t="shared" si="121"/>
        <v>1.2806192788152588E-5</v>
      </c>
      <c r="E2487" s="2">
        <f t="shared" si="122"/>
        <v>2.8095476083360204E-6</v>
      </c>
      <c r="K2487">
        <v>2482</v>
      </c>
      <c r="L2487" s="14">
        <v>-2.26730189071778E-5</v>
      </c>
      <c r="M2487" s="14">
        <v>-0.23459384862894</v>
      </c>
    </row>
    <row r="2488" spans="1:13" x14ac:dyDescent="0.55000000000000004">
      <c r="A2488">
        <v>2483</v>
      </c>
      <c r="C2488">
        <f t="shared" si="120"/>
        <v>-0.11820250361353983</v>
      </c>
      <c r="D2488">
        <f t="shared" si="121"/>
        <v>2.4116001052348662E-5</v>
      </c>
      <c r="E2488" s="2">
        <f t="shared" si="122"/>
        <v>3.1112887044154259E-2</v>
      </c>
      <c r="K2488">
        <v>2483</v>
      </c>
      <c r="L2488" s="14">
        <v>-1.06503638587168E-5</v>
      </c>
      <c r="M2488" s="14">
        <v>-0.29459095857631301</v>
      </c>
    </row>
    <row r="2489" spans="1:13" x14ac:dyDescent="0.55000000000000004">
      <c r="A2489">
        <v>2484</v>
      </c>
      <c r="C2489">
        <f t="shared" si="120"/>
        <v>2.953134881556187E-2</v>
      </c>
      <c r="D2489">
        <f t="shared" si="121"/>
        <v>2.937320137736289E-5</v>
      </c>
      <c r="E2489" s="2">
        <f t="shared" si="122"/>
        <v>9.630922999825961E-2</v>
      </c>
      <c r="K2489">
        <v>2484</v>
      </c>
      <c r="L2489" s="14">
        <v>4.03974088822054E-6</v>
      </c>
      <c r="M2489" s="14">
        <v>-0.28080593543861798</v>
      </c>
    </row>
    <row r="2490" spans="1:13" x14ac:dyDescent="0.55000000000000004">
      <c r="A2490">
        <v>2485</v>
      </c>
      <c r="C2490">
        <f t="shared" si="120"/>
        <v>0.16985345516350514</v>
      </c>
      <c r="D2490">
        <f t="shared" si="121"/>
        <v>2.7258347294722591E-5</v>
      </c>
      <c r="E2490" s="2">
        <f t="shared" si="122"/>
        <v>0.13435507496837223</v>
      </c>
      <c r="K2490">
        <v>2485</v>
      </c>
      <c r="L2490" s="14">
        <v>1.7718067468969998E-5</v>
      </c>
      <c r="M2490" s="14">
        <v>-0.19669132377676601</v>
      </c>
    </row>
    <row r="2491" spans="1:13" x14ac:dyDescent="0.55000000000000004">
      <c r="A2491">
        <v>2486</v>
      </c>
      <c r="C2491">
        <f t="shared" si="120"/>
        <v>0.26754592449325293</v>
      </c>
      <c r="D2491">
        <f t="shared" si="121"/>
        <v>1.8302222601491539E-5</v>
      </c>
      <c r="E2491" s="2">
        <f t="shared" si="122"/>
        <v>0.10946838882131225</v>
      </c>
      <c r="K2491">
        <v>2486</v>
      </c>
      <c r="L2491" s="14">
        <v>2.6958794137205101E-5</v>
      </c>
      <c r="M2491" s="14">
        <v>-6.3314149890635593E-2</v>
      </c>
    </row>
    <row r="2492" spans="1:13" x14ac:dyDescent="0.55000000000000004">
      <c r="A2492">
        <v>2487</v>
      </c>
      <c r="C2492">
        <f t="shared" si="120"/>
        <v>0.29809000619587755</v>
      </c>
      <c r="D2492">
        <f t="shared" si="121"/>
        <v>4.7526258156351555E-6</v>
      </c>
      <c r="E2492" s="2">
        <f t="shared" si="122"/>
        <v>4.5015922440021061E-2</v>
      </c>
      <c r="K2492">
        <v>2487</v>
      </c>
      <c r="L2492" s="14">
        <v>2.944752357356E-5</v>
      </c>
      <c r="M2492" s="14">
        <v>8.5920445608075394E-2</v>
      </c>
    </row>
    <row r="2493" spans="1:13" x14ac:dyDescent="0.55000000000000004">
      <c r="A2493">
        <v>2488</v>
      </c>
      <c r="C2493">
        <f t="shared" si="120"/>
        <v>0.25381977958317975</v>
      </c>
      <c r="D2493">
        <f t="shared" si="121"/>
        <v>-9.9897798725251997E-6</v>
      </c>
      <c r="E2493" s="2">
        <f t="shared" si="122"/>
        <v>1.6147576405862883E-3</v>
      </c>
      <c r="K2493">
        <v>2488</v>
      </c>
      <c r="L2493" s="14">
        <v>2.4560938051743099E-5</v>
      </c>
      <c r="M2493" s="14">
        <v>0.21363573249249601</v>
      </c>
    </row>
    <row r="2494" spans="1:13" x14ac:dyDescent="0.55000000000000004">
      <c r="A2494">
        <v>2489</v>
      </c>
      <c r="C2494">
        <f t="shared" si="120"/>
        <v>0.14584613839150579</v>
      </c>
      <c r="D2494">
        <f t="shared" si="121"/>
        <v>-2.2224961380640176E-5</v>
      </c>
      <c r="E2494" s="2">
        <f t="shared" si="122"/>
        <v>2.0163570163405146E-2</v>
      </c>
      <c r="K2494">
        <v>2489</v>
      </c>
      <c r="L2494" s="14">
        <v>1.3522913229869E-5</v>
      </c>
      <c r="M2494" s="14">
        <v>0.28784462487430301</v>
      </c>
    </row>
    <row r="2495" spans="1:13" x14ac:dyDescent="0.55000000000000004">
      <c r="A2495">
        <v>2490</v>
      </c>
      <c r="C2495">
        <f t="shared" si="120"/>
        <v>1.2681906573268422E-3</v>
      </c>
      <c r="D2495">
        <f t="shared" si="121"/>
        <v>-2.8882146047207543E-5</v>
      </c>
      <c r="E2495" s="2">
        <f t="shared" si="122"/>
        <v>8.3343564320538091E-2</v>
      </c>
      <c r="K2495">
        <v>2490</v>
      </c>
      <c r="L2495" s="14">
        <v>-9.0200910048897198E-7</v>
      </c>
      <c r="M2495" s="14">
        <v>0.28996104529792599</v>
      </c>
    </row>
    <row r="2496" spans="1:13" x14ac:dyDescent="0.55000000000000004">
      <c r="A2496">
        <v>2491</v>
      </c>
      <c r="C2496">
        <f t="shared" si="120"/>
        <v>-0.14362804620049857</v>
      </c>
      <c r="D2496">
        <f t="shared" si="121"/>
        <v>-2.8290520843362561E-5</v>
      </c>
      <c r="E2496" s="2">
        <f t="shared" si="122"/>
        <v>0.13182924262435169</v>
      </c>
      <c r="K2496">
        <v>2491</v>
      </c>
      <c r="L2496" s="14">
        <v>-1.51010176559713E-5</v>
      </c>
      <c r="M2496" s="14">
        <v>0.21945492313895101</v>
      </c>
    </row>
    <row r="2497" spans="1:13" x14ac:dyDescent="0.55000000000000004">
      <c r="A2497">
        <v>2492</v>
      </c>
      <c r="C2497">
        <f t="shared" si="120"/>
        <v>-0.25247667090208809</v>
      </c>
      <c r="D2497">
        <f t="shared" si="121"/>
        <v>-2.0598571224721297E-5</v>
      </c>
      <c r="E2497" s="2">
        <f t="shared" si="122"/>
        <v>0.12003565758545069</v>
      </c>
      <c r="K2497">
        <v>2492</v>
      </c>
      <c r="L2497" s="14">
        <v>-2.55178826596032E-5</v>
      </c>
      <c r="M2497" s="14">
        <v>9.3984954080319899E-2</v>
      </c>
    </row>
    <row r="2498" spans="1:13" x14ac:dyDescent="0.55000000000000004">
      <c r="A2498">
        <v>2493</v>
      </c>
      <c r="C2498">
        <f t="shared" si="120"/>
        <v>-0.2979589729931616</v>
      </c>
      <c r="D2498">
        <f t="shared" si="121"/>
        <v>-7.7368144122101425E-6</v>
      </c>
      <c r="E2498" s="2">
        <f t="shared" si="122"/>
        <v>5.9017338052807462E-2</v>
      </c>
      <c r="K2498">
        <v>2493</v>
      </c>
      <c r="L2498" s="14">
        <v>-2.95436356496861E-5</v>
      </c>
      <c r="M2498" s="14">
        <v>-5.5024129768054299E-2</v>
      </c>
    </row>
    <row r="2499" spans="1:13" x14ac:dyDescent="0.55000000000000004">
      <c r="A2499">
        <v>2494</v>
      </c>
      <c r="C2499">
        <f t="shared" si="120"/>
        <v>-0.26865985334083298</v>
      </c>
      <c r="D2499">
        <f t="shared" si="121"/>
        <v>7.0667197386300577E-6</v>
      </c>
      <c r="E2499" s="2">
        <f t="shared" si="122"/>
        <v>6.147779081615113E-3</v>
      </c>
      <c r="K2499">
        <v>2494</v>
      </c>
      <c r="L2499" s="14">
        <v>-2.6170001815895401E-5</v>
      </c>
      <c r="M2499" s="14">
        <v>-0.190252078971099</v>
      </c>
    </row>
    <row r="2500" spans="1:13" x14ac:dyDescent="0.55000000000000004">
      <c r="A2500">
        <v>2495</v>
      </c>
      <c r="C2500">
        <f t="shared" si="120"/>
        <v>-0.17193277340040511</v>
      </c>
      <c r="D2500">
        <f t="shared" si="121"/>
        <v>2.0096656189811247E-5</v>
      </c>
      <c r="E2500" s="2">
        <f t="shared" si="122"/>
        <v>1.1214268086004764E-2</v>
      </c>
      <c r="K2500">
        <v>2495</v>
      </c>
      <c r="L2500" s="14">
        <v>-1.6241928680408699E-5</v>
      </c>
      <c r="M2500" s="14">
        <v>-0.27783021475761999</v>
      </c>
    </row>
    <row r="2501" spans="1:13" x14ac:dyDescent="0.55000000000000004">
      <c r="A2501">
        <v>2496</v>
      </c>
      <c r="C2501">
        <f t="shared" si="120"/>
        <v>-3.2054191392869691E-2</v>
      </c>
      <c r="D2501">
        <f t="shared" si="121"/>
        <v>2.8082755541218232E-5</v>
      </c>
      <c r="E2501" s="2">
        <f t="shared" si="122"/>
        <v>6.957453816432578E-2</v>
      </c>
      <c r="K2501">
        <v>2496</v>
      </c>
      <c r="L2501" s="14">
        <v>-2.2459637493031199E-6</v>
      </c>
      <c r="M2501" s="14">
        <v>-0.29582404972457099</v>
      </c>
    </row>
    <row r="2502" spans="1:13" x14ac:dyDescent="0.55000000000000004">
      <c r="A2502">
        <v>2497</v>
      </c>
      <c r="C2502">
        <f t="shared" ref="C2502:C2565" si="123">$D$1*COS($B$2*(A2502-$L$2)+$B$1)</f>
        <v>0.11586931700641775</v>
      </c>
      <c r="D2502">
        <f t="shared" ref="D2502:D2565" si="124">$D$2*COS($B$2*(A2502-$L$3)+$B$3)</f>
        <v>2.9020675189378142E-5</v>
      </c>
      <c r="E2502" s="2">
        <f t="shared" ref="E2502:E2565" si="125">(M2502-C2502)^2</f>
        <v>0.12644868112665633</v>
      </c>
      <c r="K2502">
        <v>2497</v>
      </c>
      <c r="L2502" s="14">
        <v>1.2312516735762899E-5</v>
      </c>
      <c r="M2502" s="14">
        <v>-0.23972691627883</v>
      </c>
    </row>
    <row r="2503" spans="1:13" x14ac:dyDescent="0.55000000000000004">
      <c r="A2503">
        <v>2498</v>
      </c>
      <c r="C2503">
        <f t="shared" si="123"/>
        <v>0.23471206916784104</v>
      </c>
      <c r="D2503">
        <f t="shared" si="124"/>
        <v>2.2675017072370531E-5</v>
      </c>
      <c r="E2503" s="2">
        <f t="shared" si="125"/>
        <v>0.12837943365710264</v>
      </c>
      <c r="K2503">
        <v>2498</v>
      </c>
      <c r="L2503" s="14">
        <v>2.3787251023048699E-5</v>
      </c>
      <c r="M2503" s="14">
        <v>-0.123588689493235</v>
      </c>
    </row>
    <row r="2504" spans="1:13" x14ac:dyDescent="0.55000000000000004">
      <c r="A2504">
        <v>2499</v>
      </c>
      <c r="C2504">
        <f t="shared" si="123"/>
        <v>0.294647039306839</v>
      </c>
      <c r="D2504">
        <f t="shared" si="124"/>
        <v>1.0638407621715055E-5</v>
      </c>
      <c r="E2504" s="2">
        <f t="shared" si="125"/>
        <v>7.351904055998229E-2</v>
      </c>
      <c r="K2504">
        <v>2499</v>
      </c>
      <c r="L2504" s="14">
        <v>2.9304320726219799E-5</v>
      </c>
      <c r="M2504" s="14">
        <v>2.3503091264507999E-2</v>
      </c>
    </row>
    <row r="2505" spans="1:13" x14ac:dyDescent="0.55000000000000004">
      <c r="A2505">
        <v>2500</v>
      </c>
      <c r="C2505">
        <f t="shared" si="123"/>
        <v>0.28063181324729791</v>
      </c>
      <c r="D2505">
        <f t="shared" si="124"/>
        <v>-4.0682179022193529E-6</v>
      </c>
      <c r="E2505" s="2">
        <f t="shared" si="125"/>
        <v>1.3438243068492069E-2</v>
      </c>
      <c r="K2505">
        <v>2500</v>
      </c>
      <c r="L2505" s="14">
        <v>2.7481941512701298E-5</v>
      </c>
      <c r="M2505" s="14">
        <v>0.16470837701246199</v>
      </c>
    </row>
    <row r="2506" spans="1:13" x14ac:dyDescent="0.55000000000000004">
      <c r="A2506">
        <v>2501</v>
      </c>
      <c r="C2506">
        <f t="shared" si="123"/>
        <v>0.19618391731278453</v>
      </c>
      <c r="D2506">
        <f t="shared" si="124"/>
        <v>-1.7753806483840262E-5</v>
      </c>
      <c r="E2506" s="2">
        <f t="shared" si="125"/>
        <v>4.6891694645841342E-3</v>
      </c>
      <c r="K2506">
        <v>2501</v>
      </c>
      <c r="L2506" s="14">
        <v>1.8776539561738799E-5</v>
      </c>
      <c r="M2506" s="14">
        <v>0.26466142796105602</v>
      </c>
    </row>
    <row r="2507" spans="1:13" x14ac:dyDescent="0.55000000000000004">
      <c r="A2507">
        <v>2502</v>
      </c>
      <c r="C2507">
        <f t="shared" si="123"/>
        <v>6.2497993362324249E-2</v>
      </c>
      <c r="D2507">
        <f t="shared" si="124"/>
        <v>-2.6983563858628289E-5</v>
      </c>
      <c r="E2507" s="2">
        <f t="shared" si="125"/>
        <v>5.5615972410877582E-2</v>
      </c>
      <c r="K2507">
        <v>2502</v>
      </c>
      <c r="L2507" s="14">
        <v>5.3684367963439701E-6</v>
      </c>
      <c r="M2507" s="14">
        <v>0.29832838243650101</v>
      </c>
    </row>
    <row r="2508" spans="1:13" x14ac:dyDescent="0.55000000000000004">
      <c r="A2508">
        <v>2503</v>
      </c>
      <c r="C2508">
        <f t="shared" si="123"/>
        <v>-8.6873609569722024E-2</v>
      </c>
      <c r="D2508">
        <f t="shared" si="124"/>
        <v>-2.9441015473384118E-5</v>
      </c>
      <c r="E2508" s="2">
        <f t="shared" si="125"/>
        <v>0.11843974038128691</v>
      </c>
      <c r="K2508">
        <v>2503</v>
      </c>
      <c r="L2508" s="14">
        <v>-9.3842242680593103E-6</v>
      </c>
      <c r="M2508" s="14">
        <v>0.2572771428358</v>
      </c>
    </row>
    <row r="2509" spans="1:13" x14ac:dyDescent="0.55000000000000004">
      <c r="A2509">
        <v>2504</v>
      </c>
      <c r="C2509">
        <f t="shared" si="123"/>
        <v>-0.21444176764941125</v>
      </c>
      <c r="D2509">
        <f t="shared" si="124"/>
        <v>-2.4509392771748233E-5</v>
      </c>
      <c r="E2509" s="2">
        <f t="shared" si="125"/>
        <v>0.13412515593025198</v>
      </c>
      <c r="K2509">
        <v>2504</v>
      </c>
      <c r="L2509" s="14">
        <v>-2.1786548149026201E-5</v>
      </c>
      <c r="M2509" s="14">
        <v>0.15178924678035</v>
      </c>
    </row>
    <row r="2510" spans="1:13" x14ac:dyDescent="0.55000000000000004">
      <c r="A2510">
        <v>2505</v>
      </c>
      <c r="C2510">
        <f t="shared" si="123"/>
        <v>-0.28818956212367453</v>
      </c>
      <c r="D2510">
        <f t="shared" si="124"/>
        <v>-1.3426429101498998E-5</v>
      </c>
      <c r="E2510" s="2">
        <f t="shared" si="125"/>
        <v>8.7897042793363647E-2</v>
      </c>
      <c r="K2510">
        <v>2505</v>
      </c>
      <c r="L2510" s="14">
        <v>-2.8732295892136898E-5</v>
      </c>
      <c r="M2510" s="14">
        <v>8.2847922366371205E-3</v>
      </c>
    </row>
    <row r="2511" spans="1:13" x14ac:dyDescent="0.55000000000000004">
      <c r="A2511">
        <v>2506</v>
      </c>
      <c r="C2511">
        <f t="shared" si="123"/>
        <v>-0.28960785105963832</v>
      </c>
      <c r="D2511">
        <f t="shared" si="124"/>
        <v>1.0262852666160815E-6</v>
      </c>
      <c r="E2511" s="2">
        <f t="shared" si="125"/>
        <v>2.3199314288319638E-2</v>
      </c>
      <c r="K2511">
        <v>2506</v>
      </c>
      <c r="L2511" s="14">
        <v>-2.8481861886838599E-5</v>
      </c>
      <c r="M2511" s="14">
        <v>-0.13729463991786101</v>
      </c>
    </row>
    <row r="2512" spans="1:13" x14ac:dyDescent="0.55000000000000004">
      <c r="A2512">
        <v>2507</v>
      </c>
      <c r="C2512">
        <f t="shared" si="123"/>
        <v>-0.21834067382951947</v>
      </c>
      <c r="D2512">
        <f t="shared" si="124"/>
        <v>1.5221423665095389E-5</v>
      </c>
      <c r="E2512" s="2">
        <f t="shared" si="125"/>
        <v>9.0884787725346318E-4</v>
      </c>
      <c r="K2512">
        <v>2507</v>
      </c>
      <c r="L2512" s="14">
        <v>-2.10979688833379E-5</v>
      </c>
      <c r="M2512" s="14">
        <v>-0.24848777779082001</v>
      </c>
    </row>
    <row r="2513" spans="1:13" x14ac:dyDescent="0.55000000000000004">
      <c r="A2513">
        <v>2508</v>
      </c>
      <c r="C2513">
        <f t="shared" si="123"/>
        <v>-9.2274589724170381E-2</v>
      </c>
      <c r="D2513">
        <f t="shared" si="124"/>
        <v>2.5596305565897028E-5</v>
      </c>
      <c r="E2513" s="2">
        <f t="shared" si="125"/>
        <v>4.2095147647117512E-2</v>
      </c>
      <c r="K2513">
        <v>2508</v>
      </c>
      <c r="L2513" s="14">
        <v>-8.4299586907084199E-6</v>
      </c>
      <c r="M2513" s="14">
        <v>-0.29744561020980698</v>
      </c>
    </row>
    <row r="2514" spans="1:13" x14ac:dyDescent="0.55000000000000004">
      <c r="A2514">
        <v>2509</v>
      </c>
      <c r="C2514">
        <f t="shared" si="123"/>
        <v>5.6950471406852742E-2</v>
      </c>
      <c r="D2514">
        <f t="shared" si="124"/>
        <v>2.9547054296969553E-5</v>
      </c>
      <c r="E2514" s="2">
        <f t="shared" si="125"/>
        <v>0.10814680525865079</v>
      </c>
      <c r="K2514">
        <v>2509</v>
      </c>
      <c r="L2514" s="14">
        <v>6.3493869516761198E-6</v>
      </c>
      <c r="M2514" s="14">
        <v>-0.27190634433314498</v>
      </c>
    </row>
    <row r="2515" spans="1:13" x14ac:dyDescent="0.55000000000000004">
      <c r="A2515">
        <v>2510</v>
      </c>
      <c r="C2515">
        <f t="shared" si="123"/>
        <v>0.19188216463564739</v>
      </c>
      <c r="D2515">
        <f t="shared" si="124"/>
        <v>2.6082115202095685E-5</v>
      </c>
      <c r="E2515" s="2">
        <f t="shared" si="125"/>
        <v>0.13700999523898819</v>
      </c>
      <c r="K2515">
        <v>2510</v>
      </c>
      <c r="L2515" s="14">
        <v>1.9538489243276302E-5</v>
      </c>
      <c r="M2515" s="14">
        <v>-0.178266447733747</v>
      </c>
    </row>
    <row r="2516" spans="1:13" x14ac:dyDescent="0.55000000000000004">
      <c r="A2516">
        <v>2511</v>
      </c>
      <c r="C2516">
        <f t="shared" si="123"/>
        <v>0.278655479097078</v>
      </c>
      <c r="D2516">
        <f t="shared" si="124"/>
        <v>1.6071114958865123E-5</v>
      </c>
      <c r="E2516" s="2">
        <f t="shared" si="125"/>
        <v>0.10152768491078965</v>
      </c>
      <c r="K2516">
        <v>2511</v>
      </c>
      <c r="L2516" s="14">
        <v>2.7834055695910399E-5</v>
      </c>
      <c r="M2516" s="14">
        <v>-3.9978613414676997E-2</v>
      </c>
    </row>
    <row r="2517" spans="1:13" x14ac:dyDescent="0.55000000000000004">
      <c r="A2517">
        <v>2512</v>
      </c>
      <c r="C2517">
        <f t="shared" si="123"/>
        <v>0.29549214189675677</v>
      </c>
      <c r="D2517">
        <f t="shared" si="124"/>
        <v>2.0266036132919126E-6</v>
      </c>
      <c r="E2517" s="2">
        <f t="shared" si="125"/>
        <v>3.5032619850698304E-2</v>
      </c>
      <c r="K2517">
        <v>2512</v>
      </c>
      <c r="L2517" s="14">
        <v>2.9158410229558E-5</v>
      </c>
      <c r="M2517" s="14">
        <v>0.108322112643411</v>
      </c>
    </row>
    <row r="2518" spans="1:13" x14ac:dyDescent="0.55000000000000004">
      <c r="A2518">
        <v>2513</v>
      </c>
      <c r="C2518">
        <f t="shared" si="123"/>
        <v>0.23816650556154847</v>
      </c>
      <c r="D2518">
        <f t="shared" si="124"/>
        <v>-1.2526542521795634E-5</v>
      </c>
      <c r="E2518" s="2">
        <f t="shared" si="125"/>
        <v>7.5231544314580576E-5</v>
      </c>
      <c r="K2518">
        <v>2513</v>
      </c>
      <c r="L2518" s="14">
        <v>2.3179860035568E-5</v>
      </c>
      <c r="M2518" s="14">
        <v>0.22949289360835501</v>
      </c>
    </row>
    <row r="2519" spans="1:13" x14ac:dyDescent="0.55000000000000004">
      <c r="A2519">
        <v>2514</v>
      </c>
      <c r="C2519">
        <f t="shared" si="123"/>
        <v>0.12106609648185604</v>
      </c>
      <c r="D2519">
        <f t="shared" si="124"/>
        <v>-2.3935790522586113E-5</v>
      </c>
      <c r="E2519" s="2">
        <f t="shared" si="125"/>
        <v>2.9625177088865355E-2</v>
      </c>
      <c r="K2519">
        <v>2514</v>
      </c>
      <c r="L2519" s="14">
        <v>1.1395770098258E-5</v>
      </c>
      <c r="M2519" s="14">
        <v>0.293185755698534</v>
      </c>
    </row>
    <row r="2520" spans="1:13" x14ac:dyDescent="0.55000000000000004">
      <c r="A2520">
        <v>2515</v>
      </c>
      <c r="C2520">
        <f t="shared" si="123"/>
        <v>-2.6419350942863653E-2</v>
      </c>
      <c r="D2520">
        <f t="shared" si="124"/>
        <v>-2.9337659628627443E-5</v>
      </c>
      <c r="E2520" s="2">
        <f t="shared" si="125"/>
        <v>9.6018039485995521E-2</v>
      </c>
      <c r="K2520">
        <v>2515</v>
      </c>
      <c r="L2520" s="14">
        <v>-3.2424611543860198E-6</v>
      </c>
      <c r="M2520" s="14">
        <v>0.28344842648162999</v>
      </c>
    </row>
    <row r="2521" spans="1:13" x14ac:dyDescent="0.55000000000000004">
      <c r="A2521">
        <v>2516</v>
      </c>
      <c r="C2521">
        <f t="shared" si="123"/>
        <v>-0.16727409815675071</v>
      </c>
      <c r="D2521">
        <f t="shared" si="124"/>
        <v>-2.7376394556786104E-5</v>
      </c>
      <c r="E2521" s="2">
        <f t="shared" si="125"/>
        <v>0.13689539621955735</v>
      </c>
      <c r="K2521">
        <v>2516</v>
      </c>
      <c r="L2521" s="14">
        <v>-1.70685978961453E-5</v>
      </c>
      <c r="M2521" s="14">
        <v>0.20271968046602201</v>
      </c>
    </row>
    <row r="2522" spans="1:13" x14ac:dyDescent="0.55000000000000004">
      <c r="A2522">
        <v>2517</v>
      </c>
      <c r="C2522">
        <f t="shared" si="123"/>
        <v>-0.26614657259260682</v>
      </c>
      <c r="D2522">
        <f t="shared" si="124"/>
        <v>-1.8544231499816042E-5</v>
      </c>
      <c r="E2522" s="2">
        <f t="shared" si="125"/>
        <v>0.11381521440140792</v>
      </c>
      <c r="K2522">
        <v>2517</v>
      </c>
      <c r="L2522" s="14">
        <v>-2.66197984089211E-5</v>
      </c>
      <c r="M2522" s="14">
        <v>7.1218532896102402E-2</v>
      </c>
    </row>
    <row r="2523" spans="1:13" x14ac:dyDescent="0.55000000000000004">
      <c r="A2523">
        <v>2518</v>
      </c>
      <c r="C2523">
        <f t="shared" si="123"/>
        <v>-0.29822186723239291</v>
      </c>
      <c r="D2523">
        <f t="shared" si="124"/>
        <v>-5.0578572178838412E-6</v>
      </c>
      <c r="E2523" s="2">
        <f t="shared" si="125"/>
        <v>4.8444947272669903E-2</v>
      </c>
      <c r="K2523">
        <v>2518</v>
      </c>
      <c r="L2523" s="14">
        <v>-2.9503905272942101E-5</v>
      </c>
      <c r="M2523" s="14">
        <v>-7.8119738045349593E-2</v>
      </c>
    </row>
    <row r="2524" spans="1:13" x14ac:dyDescent="0.55000000000000004">
      <c r="A2524">
        <v>2519</v>
      </c>
      <c r="C2524">
        <f t="shared" si="123"/>
        <v>-0.25544975921610175</v>
      </c>
      <c r="D2524">
        <f t="shared" si="124"/>
        <v>9.697932614548197E-6</v>
      </c>
      <c r="E2524" s="2">
        <f t="shared" si="125"/>
        <v>2.2616989939849494E-3</v>
      </c>
      <c r="K2524">
        <v>2519</v>
      </c>
      <c r="L2524" s="14">
        <v>-2.49985760324143E-5</v>
      </c>
      <c r="M2524" s="14">
        <v>-0.20789243597367199</v>
      </c>
    </row>
    <row r="2525" spans="1:13" x14ac:dyDescent="0.55000000000000004">
      <c r="A2525">
        <v>2520</v>
      </c>
      <c r="C2525">
        <f t="shared" si="123"/>
        <v>-0.14856514609022697</v>
      </c>
      <c r="D2525">
        <f t="shared" si="124"/>
        <v>2.2019745777034797E-5</v>
      </c>
      <c r="E2525" s="2">
        <f t="shared" si="125"/>
        <v>1.8777779315411025E-2</v>
      </c>
      <c r="K2525">
        <v>2520</v>
      </c>
      <c r="L2525" s="14">
        <v>-1.42321983446614E-5</v>
      </c>
      <c r="M2525" s="14">
        <v>-0.28559718364134501</v>
      </c>
    </row>
    <row r="2526" spans="1:13" x14ac:dyDescent="0.55000000000000004">
      <c r="A2526">
        <v>2521</v>
      </c>
      <c r="C2526">
        <f t="shared" si="123"/>
        <v>-4.3938128016030205E-3</v>
      </c>
      <c r="D2526">
        <f t="shared" si="124"/>
        <v>2.8815066888875933E-5</v>
      </c>
      <c r="E2526" s="2">
        <f t="shared" si="125"/>
        <v>8.2586420739619554E-2</v>
      </c>
      <c r="K2526">
        <v>2521</v>
      </c>
      <c r="L2526" s="14">
        <v>9.8721708660535193E-8</v>
      </c>
      <c r="M2526" s="14">
        <v>-0.29177234494974302</v>
      </c>
    </row>
    <row r="2527" spans="1:13" x14ac:dyDescent="0.55000000000000004">
      <c r="A2527">
        <v>2522</v>
      </c>
      <c r="C2527">
        <f t="shared" si="123"/>
        <v>0.14088027488693941</v>
      </c>
      <c r="D2527">
        <f t="shared" si="124"/>
        <v>2.8378413585099252E-5</v>
      </c>
      <c r="E2527" s="2">
        <f t="shared" si="125"/>
        <v>0.13377422363309527</v>
      </c>
      <c r="K2527">
        <v>2522</v>
      </c>
      <c r="L2527" s="14">
        <v>1.44049162976235E-5</v>
      </c>
      <c r="M2527" s="14">
        <v>-0.22487131244125699</v>
      </c>
    </row>
    <row r="2528" spans="1:13" x14ac:dyDescent="0.55000000000000004">
      <c r="A2528">
        <v>2523</v>
      </c>
      <c r="C2528">
        <f t="shared" si="123"/>
        <v>0.25079638309885149</v>
      </c>
      <c r="D2528">
        <f t="shared" si="124"/>
        <v>2.0819376641035927E-5</v>
      </c>
      <c r="E2528" s="2">
        <f t="shared" si="125"/>
        <v>0.124218357609702</v>
      </c>
      <c r="K2528">
        <v>2523</v>
      </c>
      <c r="L2528" s="14">
        <v>2.5103310238233601E-5</v>
      </c>
      <c r="M2528" s="14">
        <v>-0.101649864731512</v>
      </c>
    </row>
    <row r="2529" spans="1:13" x14ac:dyDescent="0.55000000000000004">
      <c r="A2529">
        <v>2524</v>
      </c>
      <c r="C2529">
        <f t="shared" si="123"/>
        <v>0.29776788552214889</v>
      </c>
      <c r="D2529">
        <f t="shared" si="124"/>
        <v>8.0351149977863486E-6</v>
      </c>
      <c r="E2529" s="2">
        <f t="shared" si="125"/>
        <v>6.2869275518130596E-2</v>
      </c>
      <c r="K2529">
        <v>2524</v>
      </c>
      <c r="L2529" s="14">
        <v>2.95144244000473E-5</v>
      </c>
      <c r="M2529" s="14">
        <v>4.7030422190219599E-2</v>
      </c>
    </row>
    <row r="2530" spans="1:13" x14ac:dyDescent="0.55000000000000004">
      <c r="A2530">
        <v>2525</v>
      </c>
      <c r="C2530">
        <f t="shared" si="123"/>
        <v>0.27000592512900107</v>
      </c>
      <c r="D2530">
        <f t="shared" si="124"/>
        <v>-6.765791143198056E-6</v>
      </c>
      <c r="E2530" s="2">
        <f t="shared" si="125"/>
        <v>7.4087811628197062E-3</v>
      </c>
      <c r="K2530">
        <v>2525</v>
      </c>
      <c r="L2530" s="14">
        <v>2.6533467876672801E-5</v>
      </c>
      <c r="M2530" s="14">
        <v>0.18393164811885299</v>
      </c>
    </row>
    <row r="2531" spans="1:13" x14ac:dyDescent="0.55000000000000004">
      <c r="A2531">
        <v>2526</v>
      </c>
      <c r="C2531">
        <f t="shared" si="123"/>
        <v>0.17447816880268588</v>
      </c>
      <c r="D2531">
        <f t="shared" si="124"/>
        <v>-1.9868626318722038E-5</v>
      </c>
      <c r="E2531" s="2">
        <f t="shared" si="125"/>
        <v>1.0057659465455062E-2</v>
      </c>
      <c r="K2531">
        <v>2526</v>
      </c>
      <c r="L2531" s="14">
        <v>1.6907039721900901E-5</v>
      </c>
      <c r="M2531" s="14">
        <v>0.27476605174701302</v>
      </c>
    </row>
    <row r="2532" spans="1:13" x14ac:dyDescent="0.55000000000000004">
      <c r="A2532">
        <v>2527</v>
      </c>
      <c r="C2532">
        <f t="shared" si="123"/>
        <v>3.5160069815505089E-2</v>
      </c>
      <c r="D2532">
        <f t="shared" si="124"/>
        <v>-2.7984855085730472E-5</v>
      </c>
      <c r="E2532" s="2">
        <f t="shared" si="125"/>
        <v>6.844686798304031E-2</v>
      </c>
      <c r="K2532">
        <v>2527</v>
      </c>
      <c r="L2532" s="14">
        <v>3.0461385851190802E-6</v>
      </c>
      <c r="M2532" s="14">
        <v>0.29678359319029701</v>
      </c>
    </row>
    <row r="2533" spans="1:13" x14ac:dyDescent="0.55000000000000004">
      <c r="A2533">
        <v>2528</v>
      </c>
      <c r="C2533">
        <f t="shared" si="123"/>
        <v>-0.1129824655807799</v>
      </c>
      <c r="D2533">
        <f t="shared" si="124"/>
        <v>-2.9077475100242157E-5</v>
      </c>
      <c r="E2533" s="2">
        <f t="shared" si="125"/>
        <v>0.12777215262900321</v>
      </c>
      <c r="K2533">
        <v>2528</v>
      </c>
      <c r="L2533" s="14">
        <v>-1.1577686857177699E-5</v>
      </c>
      <c r="M2533" s="14">
        <v>0.24446984260732399</v>
      </c>
    </row>
    <row r="2534" spans="1:13" x14ac:dyDescent="0.55000000000000004">
      <c r="A2534">
        <v>2529</v>
      </c>
      <c r="C2534">
        <f t="shared" si="123"/>
        <v>-0.23276878359702699</v>
      </c>
      <c r="D2534">
        <f t="shared" si="124"/>
        <v>-2.2872261769205711E-5</v>
      </c>
      <c r="E2534" s="2">
        <f t="shared" si="125"/>
        <v>0.13227469819131049</v>
      </c>
      <c r="K2534">
        <v>2529</v>
      </c>
      <c r="L2534" s="14">
        <v>-2.3301808803339399E-5</v>
      </c>
      <c r="M2534" s="14">
        <v>0.13092710336254601</v>
      </c>
    </row>
    <row r="2535" spans="1:13" x14ac:dyDescent="0.55000000000000004">
      <c r="A2535">
        <v>2530</v>
      </c>
      <c r="C2535">
        <f t="shared" si="123"/>
        <v>-0.29413504330790646</v>
      </c>
      <c r="D2535">
        <f t="shared" si="124"/>
        <v>-1.092659284320479E-5</v>
      </c>
      <c r="E2535" s="2">
        <f t="shared" si="125"/>
        <v>7.7689243451290038E-2</v>
      </c>
      <c r="K2535">
        <v>2530</v>
      </c>
      <c r="L2535" s="14">
        <v>-2.9189848180777499E-5</v>
      </c>
      <c r="M2535" s="14">
        <v>-1.54071411321644E-2</v>
      </c>
    </row>
    <row r="2536" spans="1:13" x14ac:dyDescent="0.55000000000000004">
      <c r="A2536">
        <v>2531</v>
      </c>
      <c r="C2536">
        <f t="shared" si="123"/>
        <v>-0.28167960702396844</v>
      </c>
      <c r="D2536">
        <f t="shared" si="124"/>
        <v>3.7614205722056212E-6</v>
      </c>
      <c r="E2536" s="2">
        <f t="shared" si="125"/>
        <v>1.5325705991806516E-2</v>
      </c>
      <c r="K2536">
        <v>2531</v>
      </c>
      <c r="L2536" s="14">
        <v>-2.7767109000668199E-5</v>
      </c>
      <c r="M2536" s="14">
        <v>-0.15788257155135901</v>
      </c>
    </row>
    <row r="2537" spans="1:13" x14ac:dyDescent="0.55000000000000004">
      <c r="A2537">
        <v>2532</v>
      </c>
      <c r="C2537">
        <f t="shared" si="123"/>
        <v>-0.19852852671284674</v>
      </c>
      <c r="D2537">
        <f t="shared" si="124"/>
        <v>1.750539670836069E-5</v>
      </c>
      <c r="E2537" s="2">
        <f t="shared" si="125"/>
        <v>3.8796461743130927E-3</v>
      </c>
      <c r="K2537">
        <v>2532</v>
      </c>
      <c r="L2537" s="14">
        <v>-1.9389925116703001E-5</v>
      </c>
      <c r="M2537" s="14">
        <v>-0.26081533249314898</v>
      </c>
    </row>
    <row r="2538" spans="1:13" x14ac:dyDescent="0.55000000000000004">
      <c r="A2538">
        <v>2533</v>
      </c>
      <c r="C2538">
        <f t="shared" si="123"/>
        <v>-6.555097084575659E-2</v>
      </c>
      <c r="D2538">
        <f t="shared" si="124"/>
        <v>2.6855887255309624E-5</v>
      </c>
      <c r="E2538" s="2">
        <f t="shared" si="125"/>
        <v>5.4230441736140819E-2</v>
      </c>
      <c r="K2538">
        <v>2533</v>
      </c>
      <c r="L2538" s="14">
        <v>-6.1564142008968401E-6</v>
      </c>
      <c r="M2538" s="14">
        <v>-0.29842527543117198</v>
      </c>
    </row>
    <row r="2539" spans="1:13" x14ac:dyDescent="0.55000000000000004">
      <c r="A2539">
        <v>2534</v>
      </c>
      <c r="C2539">
        <f t="shared" si="123"/>
        <v>8.387849699774165E-2</v>
      </c>
      <c r="D2539">
        <f t="shared" si="124"/>
        <v>2.9466116178372287E-5</v>
      </c>
      <c r="E2539" s="2">
        <f t="shared" si="125"/>
        <v>0.11914319447692172</v>
      </c>
      <c r="K2539">
        <v>2534</v>
      </c>
      <c r="L2539" s="14">
        <v>8.6190088431449307E-6</v>
      </c>
      <c r="M2539" s="14">
        <v>-0.26129275684145298</v>
      </c>
    </row>
    <row r="2540" spans="1:13" x14ac:dyDescent="0.55000000000000004">
      <c r="A2540">
        <v>2535</v>
      </c>
      <c r="C2540">
        <f t="shared" si="123"/>
        <v>0.21225623011353711</v>
      </c>
      <c r="D2540">
        <f t="shared" si="124"/>
        <v>2.4680971037216009E-5</v>
      </c>
      <c r="E2540" s="2">
        <f t="shared" si="125"/>
        <v>0.13762176541406496</v>
      </c>
      <c r="K2540">
        <v>2535</v>
      </c>
      <c r="L2540" s="14">
        <v>2.1235747653971901E-5</v>
      </c>
      <c r="M2540" s="14">
        <v>-0.15871784635820901</v>
      </c>
    </row>
    <row r="2541" spans="1:13" x14ac:dyDescent="0.55000000000000004">
      <c r="A2541">
        <v>2536</v>
      </c>
      <c r="C2541">
        <f t="shared" si="123"/>
        <v>0.28736212347822016</v>
      </c>
      <c r="D2541">
        <f t="shared" si="124"/>
        <v>1.3701422399302201E-5</v>
      </c>
      <c r="E2541" s="2">
        <f t="shared" si="125"/>
        <v>9.226600050730846E-2</v>
      </c>
      <c r="K2541">
        <v>2536</v>
      </c>
      <c r="L2541" s="14">
        <v>2.85338617278474E-5</v>
      </c>
      <c r="M2541" s="14">
        <v>-1.6391066640515001E-2</v>
      </c>
    </row>
    <row r="2542" spans="1:13" x14ac:dyDescent="0.55000000000000004">
      <c r="A2542">
        <v>2537</v>
      </c>
      <c r="C2542">
        <f t="shared" si="123"/>
        <v>0.29034618096308579</v>
      </c>
      <c r="D2542">
        <f t="shared" si="124"/>
        <v>-7.1689445765971E-7</v>
      </c>
      <c r="E2542" s="2">
        <f t="shared" si="125"/>
        <v>2.5697764701581739E-2</v>
      </c>
      <c r="K2542">
        <v>2537</v>
      </c>
      <c r="L2542" s="14">
        <v>2.8685493120756201E-5</v>
      </c>
      <c r="M2542" s="14">
        <v>0.130040957400091</v>
      </c>
    </row>
    <row r="2543" spans="1:13" x14ac:dyDescent="0.55000000000000004">
      <c r="A2543">
        <v>2538</v>
      </c>
      <c r="C2543">
        <f t="shared" si="123"/>
        <v>0.22045946703914754</v>
      </c>
      <c r="D2543">
        <f t="shared" si="124"/>
        <v>-1.4955285916687764E-5</v>
      </c>
      <c r="E2543" s="2">
        <f t="shared" si="125"/>
        <v>5.4961878715586087E-4</v>
      </c>
      <c r="K2543">
        <v>2538</v>
      </c>
      <c r="L2543" s="14">
        <v>2.16526648096916E-5</v>
      </c>
      <c r="M2543" s="14">
        <v>0.243903416944312</v>
      </c>
    </row>
    <row r="2544" spans="1:13" x14ac:dyDescent="0.55000000000000004">
      <c r="A2544">
        <v>2539</v>
      </c>
      <c r="C2544">
        <f t="shared" si="123"/>
        <v>9.5242073804990779E-2</v>
      </c>
      <c r="D2544">
        <f t="shared" si="124"/>
        <v>-2.5440215843149865E-5</v>
      </c>
      <c r="E2544" s="2">
        <f t="shared" si="125"/>
        <v>4.0576735583253302E-2</v>
      </c>
      <c r="K2544">
        <v>2539</v>
      </c>
      <c r="L2544" s="14">
        <v>9.1967922736591805E-6</v>
      </c>
      <c r="M2544" s="14">
        <v>0.29667875264788002</v>
      </c>
    </row>
    <row r="2545" spans="1:13" x14ac:dyDescent="0.55000000000000004">
      <c r="A2545">
        <v>2540</v>
      </c>
      <c r="C2545">
        <f t="shared" si="123"/>
        <v>-5.3879072409522381E-2</v>
      </c>
      <c r="D2545">
        <f t="shared" si="124"/>
        <v>-2.9540187830180959E-5</v>
      </c>
      <c r="E2545" s="2">
        <f t="shared" si="125"/>
        <v>0.1082595081590166</v>
      </c>
      <c r="K2545">
        <v>2540</v>
      </c>
      <c r="L2545" s="14">
        <v>-5.5624739400684797E-6</v>
      </c>
      <c r="M2545" s="14">
        <v>0.27514905428942199</v>
      </c>
    </row>
    <row r="2546" spans="1:13" x14ac:dyDescent="0.55000000000000004">
      <c r="A2546">
        <v>2541</v>
      </c>
      <c r="C2546">
        <f t="shared" si="123"/>
        <v>-0.18947770713017204</v>
      </c>
      <c r="D2546">
        <f t="shared" si="124"/>
        <v>-2.6226195329695936E-5</v>
      </c>
      <c r="E2546" s="2">
        <f t="shared" si="125"/>
        <v>0.14001387204159135</v>
      </c>
      <c r="K2546">
        <v>2541</v>
      </c>
      <c r="L2546" s="14">
        <v>-1.8928584048422902E-5</v>
      </c>
      <c r="M2546" s="14">
        <v>0.18470656838336599</v>
      </c>
    </row>
    <row r="2547" spans="1:13" x14ac:dyDescent="0.55000000000000004">
      <c r="A2547">
        <v>2542</v>
      </c>
      <c r="C2547">
        <f t="shared" si="123"/>
        <v>-0.27752143123539119</v>
      </c>
      <c r="D2547">
        <f t="shared" si="124"/>
        <v>-1.6329980605795805E-5</v>
      </c>
      <c r="E2547" s="2">
        <f t="shared" si="125"/>
        <v>0.10596627029944096</v>
      </c>
      <c r="K2547">
        <v>2542</v>
      </c>
      <c r="L2547" s="14">
        <v>-2.7553912857439299E-5</v>
      </c>
      <c r="M2547" s="14">
        <v>4.8003176589333701E-2</v>
      </c>
    </row>
    <row r="2548" spans="1:13" x14ac:dyDescent="0.55000000000000004">
      <c r="A2548">
        <v>2543</v>
      </c>
      <c r="C2548">
        <f t="shared" si="123"/>
        <v>-0.29591312578829831</v>
      </c>
      <c r="D2548">
        <f t="shared" si="124"/>
        <v>-2.3352849586282403E-6</v>
      </c>
      <c r="E2548" s="2">
        <f t="shared" si="125"/>
        <v>3.8099220897107725E-2</v>
      </c>
      <c r="K2548">
        <v>2543</v>
      </c>
      <c r="L2548" s="14">
        <v>-2.9278193259244399E-5</v>
      </c>
      <c r="M2548" s="14">
        <v>-0.100722908571585</v>
      </c>
    </row>
    <row r="2549" spans="1:13" x14ac:dyDescent="0.55000000000000004">
      <c r="A2549">
        <v>2544</v>
      </c>
      <c r="C2549">
        <f t="shared" si="123"/>
        <v>-0.24003686312317932</v>
      </c>
      <c r="D2549">
        <f t="shared" si="124"/>
        <v>1.2245517989245484E-5</v>
      </c>
      <c r="E2549" s="2">
        <f t="shared" si="125"/>
        <v>2.5009988675685072E-4</v>
      </c>
      <c r="K2549">
        <v>2544</v>
      </c>
      <c r="L2549" s="14">
        <v>-2.36695685305469E-5</v>
      </c>
      <c r="M2549" s="14">
        <v>-0.22422231644118901</v>
      </c>
    </row>
    <row r="2550" spans="1:13" x14ac:dyDescent="0.55000000000000004">
      <c r="A2550">
        <v>2545</v>
      </c>
      <c r="C2550">
        <f t="shared" si="123"/>
        <v>-0.12391640738962745</v>
      </c>
      <c r="D2550">
        <f t="shared" si="124"/>
        <v>2.3752954036964994E-5</v>
      </c>
      <c r="E2550" s="2">
        <f t="shared" si="125"/>
        <v>2.8105666416615317E-2</v>
      </c>
      <c r="K2550">
        <v>2545</v>
      </c>
      <c r="L2550" s="14">
        <v>-1.2132753528031E-5</v>
      </c>
      <c r="M2550" s="14">
        <v>-0.29156385418383102</v>
      </c>
    </row>
    <row r="2551" spans="1:13" x14ac:dyDescent="0.55000000000000004">
      <c r="A2551">
        <v>2546</v>
      </c>
      <c r="C2551">
        <f t="shared" si="123"/>
        <v>2.3304454647014448E-2</v>
      </c>
      <c r="D2551">
        <f t="shared" si="124"/>
        <v>2.9298899293937813E-5</v>
      </c>
      <c r="E2551" s="2">
        <f t="shared" si="125"/>
        <v>9.559590255537255E-2</v>
      </c>
      <c r="K2551">
        <v>2546</v>
      </c>
      <c r="L2551" s="14">
        <v>2.4427848617188199E-6</v>
      </c>
      <c r="M2551" s="14">
        <v>-0.28588141591529398</v>
      </c>
    </row>
    <row r="2552" spans="1:13" x14ac:dyDescent="0.55000000000000004">
      <c r="A2552">
        <v>2547</v>
      </c>
      <c r="C2552">
        <f t="shared" si="123"/>
        <v>0.16467638978717186</v>
      </c>
      <c r="D2552">
        <f t="shared" si="124"/>
        <v>2.7491438399992454E-5</v>
      </c>
      <c r="E2552" s="2">
        <f t="shared" si="125"/>
        <v>0.13933392203194331</v>
      </c>
      <c r="K2552">
        <v>2547</v>
      </c>
      <c r="L2552" s="14">
        <v>1.6406512628914E-5</v>
      </c>
      <c r="M2552" s="14">
        <v>-0.20859820355122199</v>
      </c>
    </row>
    <row r="2553" spans="1:13" x14ac:dyDescent="0.55000000000000004">
      <c r="A2553">
        <v>2548</v>
      </c>
      <c r="C2553">
        <f t="shared" si="123"/>
        <v>0.26471802219313206</v>
      </c>
      <c r="D2553">
        <f t="shared" si="124"/>
        <v>1.8784205941275475E-5</v>
      </c>
      <c r="E2553" s="2">
        <f t="shared" si="125"/>
        <v>0.11819039470228777</v>
      </c>
      <c r="K2553">
        <v>2548</v>
      </c>
      <c r="L2553" s="14">
        <v>2.6261127529582501E-5</v>
      </c>
      <c r="M2553" s="14">
        <v>-7.9070277058438998E-2</v>
      </c>
    </row>
    <row r="2554" spans="1:13" x14ac:dyDescent="0.55000000000000004">
      <c r="A2554">
        <v>2549</v>
      </c>
      <c r="C2554">
        <f t="shared" si="123"/>
        <v>0.29832101084273122</v>
      </c>
      <c r="D2554">
        <f t="shared" si="124"/>
        <v>5.3625337310102927E-6</v>
      </c>
      <c r="E2554" s="2">
        <f t="shared" si="125"/>
        <v>5.2011235887716313E-2</v>
      </c>
      <c r="K2554">
        <v>2549</v>
      </c>
      <c r="L2554" s="14">
        <v>2.9538480128259301E-5</v>
      </c>
      <c r="M2554" s="14">
        <v>7.0261290840017199E-2</v>
      </c>
    </row>
    <row r="2555" spans="1:13" x14ac:dyDescent="0.55000000000000004">
      <c r="A2555">
        <v>2550</v>
      </c>
      <c r="C2555">
        <f t="shared" si="123"/>
        <v>0.25705171387928855</v>
      </c>
      <c r="D2555">
        <f t="shared" si="124"/>
        <v>-9.4050214125789723E-6</v>
      </c>
      <c r="E2555" s="2">
        <f t="shared" si="125"/>
        <v>3.0311886050803935E-3</v>
      </c>
      <c r="K2555">
        <v>2550</v>
      </c>
      <c r="L2555" s="14">
        <v>2.5417737135386199E-5</v>
      </c>
      <c r="M2555" s="14">
        <v>0.201995482578187</v>
      </c>
    </row>
    <row r="2556" spans="1:13" x14ac:dyDescent="0.55000000000000004">
      <c r="A2556">
        <v>2551</v>
      </c>
      <c r="C2556">
        <f t="shared" si="123"/>
        <v>0.15126785495330344</v>
      </c>
      <c r="D2556">
        <f t="shared" si="124"/>
        <v>-2.1812114423660356E-5</v>
      </c>
      <c r="E2556" s="2">
        <f t="shared" si="125"/>
        <v>1.7389907276103553E-2</v>
      </c>
      <c r="K2556">
        <v>2551</v>
      </c>
      <c r="L2556" s="14">
        <v>1.4930964196761999E-5</v>
      </c>
      <c r="M2556" s="14">
        <v>0.28313865261565002</v>
      </c>
    </row>
    <row r="2557" spans="1:13" x14ac:dyDescent="0.55000000000000004">
      <c r="A2557">
        <v>2552</v>
      </c>
      <c r="C2557">
        <f t="shared" si="123"/>
        <v>7.5189529079679402E-3</v>
      </c>
      <c r="D2557">
        <f t="shared" si="124"/>
        <v>-2.8744826477372408E-5</v>
      </c>
      <c r="E2557" s="2">
        <f t="shared" si="125"/>
        <v>8.1709672372809489E-2</v>
      </c>
      <c r="K2557">
        <v>2552</v>
      </c>
      <c r="L2557" s="14">
        <v>7.04638650081465E-7</v>
      </c>
      <c r="M2557" s="14">
        <v>0.29336799064084101</v>
      </c>
    </row>
    <row r="2558" spans="1:13" x14ac:dyDescent="0.55000000000000004">
      <c r="A2558">
        <v>2553</v>
      </c>
      <c r="C2558">
        <f t="shared" si="123"/>
        <v>-0.13811704783125112</v>
      </c>
      <c r="D2558">
        <f t="shared" si="124"/>
        <v>-2.8463192978204456E-5</v>
      </c>
      <c r="E2558" s="2">
        <f t="shared" si="125"/>
        <v>0.13559962478525503</v>
      </c>
      <c r="K2558">
        <v>2553</v>
      </c>
      <c r="L2558" s="14">
        <v>-1.3698168017772801E-5</v>
      </c>
      <c r="M2558" s="14">
        <v>0.230121495487146</v>
      </c>
    </row>
    <row r="2559" spans="1:13" x14ac:dyDescent="0.55000000000000004">
      <c r="A2559">
        <v>2554</v>
      </c>
      <c r="C2559">
        <f t="shared" si="123"/>
        <v>-0.24908858084060306</v>
      </c>
      <c r="D2559">
        <f t="shared" si="124"/>
        <v>-2.1037897998087486E-5</v>
      </c>
      <c r="E2559" s="2">
        <f t="shared" si="125"/>
        <v>0.12839911687406383</v>
      </c>
      <c r="K2559">
        <v>2554</v>
      </c>
      <c r="L2559" s="14">
        <v>-2.46701835283108E-5</v>
      </c>
      <c r="M2559" s="14">
        <v>0.109239644218579</v>
      </c>
    </row>
    <row r="2560" spans="1:13" x14ac:dyDescent="0.55000000000000004">
      <c r="A2560">
        <v>2555</v>
      </c>
      <c r="C2560">
        <f t="shared" si="123"/>
        <v>-0.29754413043053929</v>
      </c>
      <c r="D2560">
        <f t="shared" si="124"/>
        <v>-8.3325340642298222E-6</v>
      </c>
      <c r="E2560" s="2">
        <f t="shared" si="125"/>
        <v>6.6844057190922318E-2</v>
      </c>
      <c r="K2560">
        <v>2555</v>
      </c>
      <c r="L2560" s="14">
        <v>-2.9463398531475699E-5</v>
      </c>
      <c r="M2560" s="14">
        <v>-3.9001953618085103E-2</v>
      </c>
    </row>
    <row r="2561" spans="1:13" x14ac:dyDescent="0.55000000000000004">
      <c r="A2561">
        <v>2556</v>
      </c>
      <c r="C2561">
        <f t="shared" si="123"/>
        <v>-0.27132237501565071</v>
      </c>
      <c r="D2561">
        <f t="shared" si="124"/>
        <v>6.4641202839426745E-6</v>
      </c>
      <c r="E2561" s="2">
        <f t="shared" si="125"/>
        <v>8.8072790784235553E-3</v>
      </c>
      <c r="K2561">
        <v>2556</v>
      </c>
      <c r="L2561" s="14">
        <v>-2.6877322594777599E-5</v>
      </c>
      <c r="M2561" s="14">
        <v>-0.17747527022054499</v>
      </c>
    </row>
    <row r="2562" spans="1:13" x14ac:dyDescent="0.55000000000000004">
      <c r="A2562">
        <v>2557</v>
      </c>
      <c r="C2562">
        <f t="shared" si="123"/>
        <v>-0.17700442249460091</v>
      </c>
      <c r="D2562">
        <f t="shared" si="124"/>
        <v>1.9638416693609912E-5</v>
      </c>
      <c r="E2562" s="2">
        <f t="shared" si="125"/>
        <v>8.9291882153921271E-3</v>
      </c>
      <c r="K2562">
        <v>2557</v>
      </c>
      <c r="L2562" s="14">
        <v>-1.7559654479412999E-5</v>
      </c>
      <c r="M2562" s="14">
        <v>-0.27149880441962398</v>
      </c>
    </row>
    <row r="2563" spans="1:13" x14ac:dyDescent="0.55000000000000004">
      <c r="A2563">
        <v>2558</v>
      </c>
      <c r="C2563">
        <f t="shared" si="123"/>
        <v>-3.8262090884149856E-2</v>
      </c>
      <c r="D2563">
        <f t="shared" si="124"/>
        <v>2.7883884458265653E-5</v>
      </c>
      <c r="E2563" s="2">
        <f t="shared" si="125"/>
        <v>6.7216622818643379E-2</v>
      </c>
      <c r="K2563">
        <v>2558</v>
      </c>
      <c r="L2563" s="14">
        <v>-3.84406196749149E-6</v>
      </c>
      <c r="M2563" s="14">
        <v>-0.29752377879550201</v>
      </c>
    </row>
    <row r="2564" spans="1:13" x14ac:dyDescent="0.55000000000000004">
      <c r="A2564">
        <v>2559</v>
      </c>
      <c r="C2564">
        <f t="shared" si="123"/>
        <v>0.1100832190363292</v>
      </c>
      <c r="D2564">
        <f t="shared" si="124"/>
        <v>2.9131084969564841E-5</v>
      </c>
      <c r="E2564" s="2">
        <f t="shared" si="125"/>
        <v>0.12896379589647425</v>
      </c>
      <c r="K2564">
        <v>2559</v>
      </c>
      <c r="L2564" s="14">
        <v>1.0834299711017401E-5</v>
      </c>
      <c r="M2564" s="14">
        <v>-0.24903207706852101</v>
      </c>
    </row>
    <row r="2565" spans="1:13" x14ac:dyDescent="0.55000000000000004">
      <c r="A2565">
        <v>2560</v>
      </c>
      <c r="C2565">
        <f t="shared" si="123"/>
        <v>0.23079996134922703</v>
      </c>
      <c r="D2565">
        <f t="shared" si="124"/>
        <v>2.3066997188157012E-5</v>
      </c>
      <c r="E2565" s="2">
        <f t="shared" si="125"/>
        <v>0.13613790756149036</v>
      </c>
      <c r="K2565">
        <v>2560</v>
      </c>
      <c r="L2565" s="14">
        <v>2.2799143815786201E-5</v>
      </c>
      <c r="M2565" s="14">
        <v>-0.13816874675688101</v>
      </c>
    </row>
    <row r="2566" spans="1:13" x14ac:dyDescent="0.55000000000000004">
      <c r="A2566">
        <v>2561</v>
      </c>
      <c r="C2566">
        <f t="shared" ref="C2566:C2629" si="126">$D$1*COS($B$2*(A2566-$L$2)+$B$1)</f>
        <v>0.29359077824166246</v>
      </c>
      <c r="D2566">
        <f t="shared" ref="D2566:D2629" si="127">$D$2*COS($B$2*(A2566-$L$3)+$B$3)</f>
        <v>1.1213579326226101E-5</v>
      </c>
      <c r="E2566" s="2">
        <f t="shared" ref="E2566:E2629" si="128">(M2566-C2566)^2</f>
        <v>8.1962522323487053E-2</v>
      </c>
      <c r="K2566">
        <v>2561</v>
      </c>
      <c r="L2566" s="14">
        <v>2.9053800916271199E-5</v>
      </c>
      <c r="M2566" s="14">
        <v>7.2998033166972601E-3</v>
      </c>
    </row>
    <row r="2567" spans="1:13" x14ac:dyDescent="0.55000000000000004">
      <c r="A2567">
        <v>2562</v>
      </c>
      <c r="C2567">
        <f t="shared" si="126"/>
        <v>0.28269649819837872</v>
      </c>
      <c r="D2567">
        <f t="shared" si="127"/>
        <v>-3.4542105829827123E-6</v>
      </c>
      <c r="E2567" s="2">
        <f t="shared" si="128"/>
        <v>1.7359755748408763E-2</v>
      </c>
      <c r="K2567">
        <v>2562</v>
      </c>
      <c r="L2567" s="14">
        <v>2.8031753340580401E-5</v>
      </c>
      <c r="M2567" s="14">
        <v>0.15094007236491599</v>
      </c>
    </row>
    <row r="2568" spans="1:13" x14ac:dyDescent="0.55000000000000004">
      <c r="A2568">
        <v>2563</v>
      </c>
      <c r="C2568">
        <f t="shared" si="126"/>
        <v>0.20085135587768663</v>
      </c>
      <c r="D2568">
        <f t="shared" si="127"/>
        <v>-1.7255066444857158E-5</v>
      </c>
      <c r="E2568" s="2">
        <f t="shared" si="128"/>
        <v>3.1276177101163135E-3</v>
      </c>
      <c r="K2568">
        <v>2563</v>
      </c>
      <c r="L2568" s="14">
        <v>1.9988979244368301E-5</v>
      </c>
      <c r="M2568" s="14">
        <v>0.256776463925113</v>
      </c>
    </row>
    <row r="2569" spans="1:13" x14ac:dyDescent="0.55000000000000004">
      <c r="A2569">
        <v>2564</v>
      </c>
      <c r="C2569">
        <f t="shared" si="126"/>
        <v>6.8596756842016007E-2</v>
      </c>
      <c r="D2569">
        <f t="shared" si="127"/>
        <v>-2.6725264337121699E-5</v>
      </c>
      <c r="E2569" s="2">
        <f t="shared" si="128"/>
        <v>5.276431366998012E-2</v>
      </c>
      <c r="K2569">
        <v>2564</v>
      </c>
      <c r="L2569" s="14">
        <v>6.9398412937795903E-6</v>
      </c>
      <c r="M2569" s="14">
        <v>0.29830159716972898</v>
      </c>
    </row>
    <row r="2570" spans="1:13" x14ac:dyDescent="0.55000000000000004">
      <c r="A2570">
        <v>2565</v>
      </c>
      <c r="C2570">
        <f t="shared" si="126"/>
        <v>-8.0874182255045821E-2</v>
      </c>
      <c r="D2570">
        <f t="shared" si="127"/>
        <v>-2.9487984204651362E-5</v>
      </c>
      <c r="E2570" s="2">
        <f t="shared" si="128"/>
        <v>0.11970868368538011</v>
      </c>
      <c r="K2570">
        <v>2565</v>
      </c>
      <c r="L2570" s="14">
        <v>-7.8474229604861197E-6</v>
      </c>
      <c r="M2570" s="14">
        <v>0.265115244874426</v>
      </c>
    </row>
    <row r="2571" spans="1:13" x14ac:dyDescent="0.55000000000000004">
      <c r="A2571">
        <v>2566</v>
      </c>
      <c r="C2571">
        <f t="shared" si="126"/>
        <v>-0.21004740629888069</v>
      </c>
      <c r="D2571">
        <f t="shared" si="127"/>
        <v>-2.4849841594307538E-5</v>
      </c>
      <c r="E2571" s="2">
        <f t="shared" si="128"/>
        <v>0.14105773825740958</v>
      </c>
      <c r="K2571">
        <v>2566</v>
      </c>
      <c r="L2571" s="14">
        <v>-2.0669251452420299E-5</v>
      </c>
      <c r="M2571" s="14">
        <v>0.16552913484474499</v>
      </c>
    </row>
    <row r="2572" spans="1:13" x14ac:dyDescent="0.55000000000000004">
      <c r="A2572">
        <v>2567</v>
      </c>
      <c r="C2572">
        <f t="shared" si="126"/>
        <v>-0.28650315881077315</v>
      </c>
      <c r="D2572">
        <f t="shared" si="127"/>
        <v>-1.3974912536886243E-5</v>
      </c>
      <c r="E2572" s="2">
        <f t="shared" si="128"/>
        <v>9.6713775564958013E-2</v>
      </c>
      <c r="K2572">
        <v>2567</v>
      </c>
      <c r="L2572" s="14">
        <v>-2.83143376953688E-5</v>
      </c>
      <c r="M2572" s="14">
        <v>2.4485226124995801E-2</v>
      </c>
    </row>
    <row r="2573" spans="1:13" x14ac:dyDescent="0.55000000000000004">
      <c r="A2573">
        <v>2568</v>
      </c>
      <c r="C2573">
        <f t="shared" si="126"/>
        <v>-0.29105265746882775</v>
      </c>
      <c r="D2573">
        <f t="shared" si="127"/>
        <v>4.074249994020218E-7</v>
      </c>
      <c r="E2573" s="2">
        <f t="shared" si="128"/>
        <v>2.8345594041046487E-2</v>
      </c>
      <c r="K2573">
        <v>2568</v>
      </c>
      <c r="L2573" s="14">
        <v>-2.88679224131132E-5</v>
      </c>
      <c r="M2573" s="14">
        <v>-0.122691159373074</v>
      </c>
    </row>
    <row r="2574" spans="1:13" x14ac:dyDescent="0.55000000000000004">
      <c r="A2574">
        <v>2569</v>
      </c>
      <c r="C2574">
        <f t="shared" si="126"/>
        <v>-0.22255407400648294</v>
      </c>
      <c r="D2574">
        <f t="shared" si="127"/>
        <v>1.4687507448679409E-5</v>
      </c>
      <c r="E2574" s="2">
        <f t="shared" si="128"/>
        <v>2.7505256860045374E-4</v>
      </c>
      <c r="K2574">
        <v>2569</v>
      </c>
      <c r="L2574" s="14">
        <v>-2.21913568789042E-5</v>
      </c>
      <c r="M2574" s="14">
        <v>-0.239138782885461</v>
      </c>
    </row>
    <row r="2575" spans="1:13" x14ac:dyDescent="0.55000000000000004">
      <c r="A2575">
        <v>2570</v>
      </c>
      <c r="C2575">
        <f t="shared" si="126"/>
        <v>-9.8199109035941201E-2</v>
      </c>
      <c r="D2575">
        <f t="shared" si="127"/>
        <v>2.52813351165387E-5</v>
      </c>
      <c r="E2575" s="2">
        <f t="shared" si="128"/>
        <v>3.9003684785356638E-2</v>
      </c>
      <c r="K2575">
        <v>2570</v>
      </c>
      <c r="L2575" s="14">
        <v>-9.95682834919005E-6</v>
      </c>
      <c r="M2575" s="14">
        <v>-0.29569261471487901</v>
      </c>
    </row>
    <row r="2576" spans="1:13" x14ac:dyDescent="0.55000000000000004">
      <c r="A2576">
        <v>2571</v>
      </c>
      <c r="C2576">
        <f t="shared" si="126"/>
        <v>5.0801762428566287E-2</v>
      </c>
      <c r="D2576">
        <f t="shared" si="127"/>
        <v>2.9530080558405263E-5</v>
      </c>
      <c r="E2576" s="2">
        <f t="shared" si="128"/>
        <v>0.10823452489894324</v>
      </c>
      <c r="K2576">
        <v>2571</v>
      </c>
      <c r="L2576" s="14">
        <v>4.7714496082575202E-6</v>
      </c>
      <c r="M2576" s="14">
        <v>-0.27818839684514701</v>
      </c>
    </row>
    <row r="2577" spans="1:13" x14ac:dyDescent="0.55000000000000004">
      <c r="A2577">
        <v>2572</v>
      </c>
      <c r="C2577">
        <f t="shared" si="126"/>
        <v>0.18705246234071757</v>
      </c>
      <c r="D2577">
        <f t="shared" si="127"/>
        <v>2.6367398224878447E-5</v>
      </c>
      <c r="E2577" s="2">
        <f t="shared" si="128"/>
        <v>0.14293135339019281</v>
      </c>
      <c r="K2577">
        <v>2572</v>
      </c>
      <c r="L2577" s="14">
        <v>1.83046884113925E-5</v>
      </c>
      <c r="M2577" s="14">
        <v>-0.19101016923002201</v>
      </c>
    </row>
    <row r="2578" spans="1:13" x14ac:dyDescent="0.55000000000000004">
      <c r="A2578">
        <v>2573</v>
      </c>
      <c r="C2578">
        <f t="shared" si="126"/>
        <v>0.27635693695800978</v>
      </c>
      <c r="D2578">
        <f t="shared" si="127"/>
        <v>1.6587054717652615E-5</v>
      </c>
      <c r="E2578" s="2">
        <f t="shared" si="128"/>
        <v>0.11045598857916425</v>
      </c>
      <c r="K2578">
        <v>2573</v>
      </c>
      <c r="L2578" s="14">
        <v>2.7253404447851401E-5</v>
      </c>
      <c r="M2578" s="14">
        <v>-5.5992259790175899E-2</v>
      </c>
    </row>
    <row r="2579" spans="1:13" x14ac:dyDescent="0.55000000000000004">
      <c r="A2579">
        <v>2574</v>
      </c>
      <c r="C2579">
        <f t="shared" si="126"/>
        <v>0.29630164554185556</v>
      </c>
      <c r="D2579">
        <f t="shared" si="127"/>
        <v>2.643710103726989E-6</v>
      </c>
      <c r="E2579" s="2">
        <f t="shared" si="128"/>
        <v>4.1311532852487773E-2</v>
      </c>
      <c r="K2579">
        <v>2574</v>
      </c>
      <c r="L2579" s="14">
        <v>2.9376336272499E-5</v>
      </c>
      <c r="M2579" s="14">
        <v>9.3049258464882295E-2</v>
      </c>
    </row>
    <row r="2580" spans="1:13" x14ac:dyDescent="0.55000000000000004">
      <c r="A2580">
        <v>2575</v>
      </c>
      <c r="C2580">
        <f t="shared" si="126"/>
        <v>0.24188088663824445</v>
      </c>
      <c r="D2580">
        <f t="shared" si="127"/>
        <v>-1.1963150021335566E-5</v>
      </c>
      <c r="E2580" s="2">
        <f t="shared" si="128"/>
        <v>5.3337320214404897E-4</v>
      </c>
      <c r="K2580">
        <v>2575</v>
      </c>
      <c r="L2580" s="14">
        <v>2.4141782440139401E-5</v>
      </c>
      <c r="M2580" s="14">
        <v>0.21878601270171799</v>
      </c>
    </row>
    <row r="2581" spans="1:13" x14ac:dyDescent="0.55000000000000004">
      <c r="A2581">
        <v>2576</v>
      </c>
      <c r="C2581">
        <f t="shared" si="126"/>
        <v>0.12675312363397423</v>
      </c>
      <c r="D2581">
        <f t="shared" si="127"/>
        <v>-2.3567511654172748E-5</v>
      </c>
      <c r="E2581" s="2">
        <f t="shared" si="128"/>
        <v>2.6560306021909889E-2</v>
      </c>
      <c r="K2581">
        <v>2576</v>
      </c>
      <c r="L2581" s="14">
        <v>1.2860769430901501E-5</v>
      </c>
      <c r="M2581" s="14">
        <v>0.28972645280752302</v>
      </c>
    </row>
    <row r="2582" spans="1:13" x14ac:dyDescent="0.55000000000000004">
      <c r="A2582">
        <v>2577</v>
      </c>
      <c r="C2582">
        <f t="shared" si="126"/>
        <v>-2.0187001658117938E-2</v>
      </c>
      <c r="D2582">
        <f t="shared" si="127"/>
        <v>-2.9256924625625992E-5</v>
      </c>
      <c r="E2582" s="2">
        <f t="shared" si="128"/>
        <v>9.5042790156306539E-2</v>
      </c>
      <c r="K2582">
        <v>2577</v>
      </c>
      <c r="L2582" s="14">
        <v>-1.6413030647270001E-6</v>
      </c>
      <c r="M2582" s="14">
        <v>0.28810310547525497</v>
      </c>
    </row>
    <row r="2583" spans="1:13" x14ac:dyDescent="0.55000000000000004">
      <c r="A2583">
        <v>2578</v>
      </c>
      <c r="C2583">
        <f t="shared" si="126"/>
        <v>-0.16206061504323863</v>
      </c>
      <c r="D2583">
        <f t="shared" si="127"/>
        <v>-2.7603466203152421E-5</v>
      </c>
      <c r="E2583" s="2">
        <f t="shared" si="128"/>
        <v>0.14166428550884999</v>
      </c>
      <c r="K2583">
        <v>2578</v>
      </c>
      <c r="L2583" s="14">
        <v>-1.5732301025889601E-5</v>
      </c>
      <c r="M2583" s="14">
        <v>0.21432254811479901</v>
      </c>
    </row>
    <row r="2584" spans="1:13" x14ac:dyDescent="0.55000000000000004">
      <c r="A2584">
        <v>2579</v>
      </c>
      <c r="C2584">
        <f t="shared" si="126"/>
        <v>-0.2632604300187224</v>
      </c>
      <c r="D2584">
        <f t="shared" si="127"/>
        <v>-1.902211959867209E-5</v>
      </c>
      <c r="E2584" s="2">
        <f t="shared" si="128"/>
        <v>0.1225868217042472</v>
      </c>
      <c r="K2584">
        <v>2579</v>
      </c>
      <c r="L2584" s="14">
        <v>-2.5883046599008099E-5</v>
      </c>
      <c r="M2584" s="14">
        <v>8.6863579018428894E-2</v>
      </c>
    </row>
    <row r="2585" spans="1:13" x14ac:dyDescent="0.55000000000000004">
      <c r="A2585">
        <v>2580</v>
      </c>
      <c r="C2585">
        <f t="shared" si="126"/>
        <v>-0.29838742615001157</v>
      </c>
      <c r="D2585">
        <f t="shared" si="127"/>
        <v>-5.666621929459841E-6</v>
      </c>
      <c r="E2585" s="2">
        <f t="shared" si="128"/>
        <v>5.5713235867808984E-2</v>
      </c>
      <c r="K2585">
        <v>2580</v>
      </c>
      <c r="L2585" s="14">
        <v>-2.9551222584641001E-5</v>
      </c>
      <c r="M2585" s="14">
        <v>-6.2350912305629898E-2</v>
      </c>
    </row>
    <row r="2586" spans="1:13" x14ac:dyDescent="0.55000000000000004">
      <c r="A2586">
        <v>2581</v>
      </c>
      <c r="C2586">
        <f t="shared" si="126"/>
        <v>-0.25862546782606516</v>
      </c>
      <c r="D2586">
        <f t="shared" si="127"/>
        <v>9.1110784012159508E-6</v>
      </c>
      <c r="E2586" s="2">
        <f t="shared" si="128"/>
        <v>3.9283106820107465E-3</v>
      </c>
      <c r="K2586">
        <v>2581</v>
      </c>
      <c r="L2586" s="14">
        <v>-2.5818111551474901E-5</v>
      </c>
      <c r="M2586" s="14">
        <v>-0.19594923084576499</v>
      </c>
    </row>
    <row r="2587" spans="1:13" x14ac:dyDescent="0.55000000000000004">
      <c r="A2587">
        <v>2582</v>
      </c>
      <c r="C2587">
        <f t="shared" si="126"/>
        <v>-0.15395396847103077</v>
      </c>
      <c r="D2587">
        <f t="shared" si="127"/>
        <v>2.1602090099408082E-5</v>
      </c>
      <c r="E2587" s="2">
        <f t="shared" si="128"/>
        <v>1.6006521043549098E-2</v>
      </c>
      <c r="K2587">
        <v>2582</v>
      </c>
      <c r="L2587" s="14">
        <v>-1.56186943163056E-5</v>
      </c>
      <c r="M2587" s="14">
        <v>-0.28047084893980101</v>
      </c>
    </row>
    <row r="2588" spans="1:13" x14ac:dyDescent="0.55000000000000004">
      <c r="A2588">
        <v>2583</v>
      </c>
      <c r="C2588">
        <f t="shared" si="126"/>
        <v>-1.0643268121401497E-2</v>
      </c>
      <c r="D2588">
        <f t="shared" si="127"/>
        <v>2.8671432518681996E-5</v>
      </c>
      <c r="E2588" s="2">
        <f t="shared" si="128"/>
        <v>8.071481853167134E-2</v>
      </c>
      <c r="K2588">
        <v>2583</v>
      </c>
      <c r="L2588" s="14">
        <v>-1.5074781982724201E-6</v>
      </c>
      <c r="M2588" s="14">
        <v>-0.29474680300203498</v>
      </c>
    </row>
    <row r="2589" spans="1:13" x14ac:dyDescent="0.55000000000000004">
      <c r="A2589">
        <v>2584</v>
      </c>
      <c r="C2589">
        <f t="shared" si="126"/>
        <v>0.13533866818344026</v>
      </c>
      <c r="D2589">
        <f t="shared" si="127"/>
        <v>2.8544849721640584E-5</v>
      </c>
      <c r="E2589" s="2">
        <f t="shared" si="128"/>
        <v>0.13730008425080217</v>
      </c>
      <c r="K2589">
        <v>2584</v>
      </c>
      <c r="L2589" s="14">
        <v>1.29812951862339E-5</v>
      </c>
      <c r="M2589" s="14">
        <v>-0.23520159177599001</v>
      </c>
    </row>
    <row r="2590" spans="1:13" x14ac:dyDescent="0.55000000000000004">
      <c r="A2590">
        <v>2585</v>
      </c>
      <c r="C2590">
        <f t="shared" si="126"/>
        <v>0.24735345148749466</v>
      </c>
      <c r="D2590">
        <f t="shared" si="127"/>
        <v>2.1254111322260502E-5</v>
      </c>
      <c r="E2590" s="2">
        <f t="shared" si="128"/>
        <v>0.13257036419627846</v>
      </c>
      <c r="K2590">
        <v>2585</v>
      </c>
      <c r="L2590" s="14">
        <v>2.42188226612392E-5</v>
      </c>
      <c r="M2590" s="14">
        <v>-0.116748682804902</v>
      </c>
    </row>
    <row r="2591" spans="1:13" x14ac:dyDescent="0.55000000000000004">
      <c r="A2591">
        <v>2586</v>
      </c>
      <c r="C2591">
        <f t="shared" si="126"/>
        <v>0.29728773226622729</v>
      </c>
      <c r="D2591">
        <f t="shared" si="127"/>
        <v>8.6290389820855089E-6</v>
      </c>
      <c r="E2591" s="2">
        <f t="shared" si="128"/>
        <v>7.093863319311447E-2</v>
      </c>
      <c r="K2591">
        <v>2586</v>
      </c>
      <c r="L2591" s="14">
        <v>2.9390595758068801E-5</v>
      </c>
      <c r="M2591" s="14">
        <v>3.0944658030919898E-2</v>
      </c>
    </row>
    <row r="2592" spans="1:13" x14ac:dyDescent="0.55000000000000004">
      <c r="A2592">
        <v>2587</v>
      </c>
      <c r="C2592">
        <f t="shared" si="126"/>
        <v>0.27260905857477674</v>
      </c>
      <c r="D2592">
        <f t="shared" si="127"/>
        <v>-6.1617402567776704E-6</v>
      </c>
      <c r="E2592" s="2">
        <f t="shared" si="128"/>
        <v>1.0347231271517361E-2</v>
      </c>
      <c r="K2592">
        <v>2587</v>
      </c>
      <c r="L2592" s="14">
        <v>2.7201311821270901E-5</v>
      </c>
      <c r="M2592" s="14">
        <v>0.17088771729617699</v>
      </c>
    </row>
    <row r="2593" spans="1:13" x14ac:dyDescent="0.55000000000000004">
      <c r="A2593">
        <v>2588</v>
      </c>
      <c r="C2593">
        <f t="shared" si="126"/>
        <v>0.1795112573250498</v>
      </c>
      <c r="D2593">
        <f t="shared" si="127"/>
        <v>-1.9406052570390827E-5</v>
      </c>
      <c r="E2593" s="2">
        <f t="shared" si="128"/>
        <v>7.8357249536044494E-3</v>
      </c>
      <c r="K2593">
        <v>2588</v>
      </c>
      <c r="L2593" s="14">
        <v>1.8199290594148001E-5</v>
      </c>
      <c r="M2593" s="14">
        <v>0.26803088765417199</v>
      </c>
    </row>
    <row r="2594" spans="1:13" x14ac:dyDescent="0.55000000000000004">
      <c r="A2594">
        <v>2589</v>
      </c>
      <c r="C2594">
        <f t="shared" si="126"/>
        <v>4.1359914283374925E-2</v>
      </c>
      <c r="D2594">
        <f t="shared" si="127"/>
        <v>-2.7779854736073619E-5</v>
      </c>
      <c r="E2594" s="2">
        <f t="shared" si="128"/>
        <v>6.5886750383138848E-2</v>
      </c>
      <c r="K2594">
        <v>2589</v>
      </c>
      <c r="L2594" s="14">
        <v>4.6391441375184101E-6</v>
      </c>
      <c r="M2594" s="14">
        <v>0.298044059456268</v>
      </c>
    </row>
    <row r="2595" spans="1:13" x14ac:dyDescent="0.55000000000000004">
      <c r="A2595">
        <v>2590</v>
      </c>
      <c r="C2595">
        <f t="shared" si="126"/>
        <v>-0.10717189544459298</v>
      </c>
      <c r="D2595">
        <f t="shared" si="127"/>
        <v>-2.9181498915896383E-5</v>
      </c>
      <c r="E2595" s="2">
        <f t="shared" si="128"/>
        <v>0.13001948190890189</v>
      </c>
      <c r="K2595">
        <v>2590</v>
      </c>
      <c r="L2595" s="14">
        <v>-1.00829047475135E-5</v>
      </c>
      <c r="M2595" s="14">
        <v>0.253410247636428</v>
      </c>
    </row>
    <row r="2596" spans="1:13" x14ac:dyDescent="0.55000000000000004">
      <c r="A2596">
        <v>2591</v>
      </c>
      <c r="C2596">
        <f t="shared" si="126"/>
        <v>-0.22880581842066289</v>
      </c>
      <c r="D2596">
        <f t="shared" si="127"/>
        <v>-2.3259201965124768E-5</v>
      </c>
      <c r="E2596" s="2">
        <f t="shared" si="128"/>
        <v>0.13996134909944002</v>
      </c>
      <c r="K2596">
        <v>2591</v>
      </c>
      <c r="L2596" s="14">
        <v>-2.2279627588730799E-5</v>
      </c>
      <c r="M2596" s="14">
        <v>0.145308267252999</v>
      </c>
    </row>
    <row r="2597" spans="1:13" x14ac:dyDescent="0.55000000000000004">
      <c r="A2597">
        <v>2592</v>
      </c>
      <c r="C2597">
        <f t="shared" si="126"/>
        <v>-0.2930143038181463</v>
      </c>
      <c r="D2597">
        <f t="shared" si="127"/>
        <v>-1.1499335586167524E-5</v>
      </c>
      <c r="E2597" s="2">
        <f t="shared" si="128"/>
        <v>8.633444327975294E-2</v>
      </c>
      <c r="K2597">
        <v>2592</v>
      </c>
      <c r="L2597" s="14">
        <v>-2.8896279487574999E-5</v>
      </c>
      <c r="M2597" s="14">
        <v>8.1292990901000897E-4</v>
      </c>
    </row>
    <row r="2598" spans="1:13" x14ac:dyDescent="0.55000000000000004">
      <c r="A2598">
        <v>2593</v>
      </c>
      <c r="C2598">
        <f t="shared" si="126"/>
        <v>-0.28368237520908562</v>
      </c>
      <c r="D2598">
        <f t="shared" si="127"/>
        <v>3.1466216380487497E-6</v>
      </c>
      <c r="E2598" s="2">
        <f t="shared" si="128"/>
        <v>1.9543023509339411E-2</v>
      </c>
      <c r="K2598">
        <v>2593</v>
      </c>
      <c r="L2598" s="14">
        <v>-2.82756789292524E-5</v>
      </c>
      <c r="M2598" s="14">
        <v>-0.143886010773742</v>
      </c>
    </row>
    <row r="2599" spans="1:13" x14ac:dyDescent="0.55000000000000004">
      <c r="A2599">
        <v>2594</v>
      </c>
      <c r="C2599">
        <f t="shared" si="126"/>
        <v>-0.20315214997357114</v>
      </c>
      <c r="D2599">
        <f t="shared" si="127"/>
        <v>1.7002843156647461E-5</v>
      </c>
      <c r="E2599" s="2">
        <f t="shared" si="128"/>
        <v>2.4399309779438052E-3</v>
      </c>
      <c r="K2599">
        <v>2594</v>
      </c>
      <c r="L2599" s="14">
        <v>-2.0573259173521099E-5</v>
      </c>
      <c r="M2599" s="14">
        <v>-0.25254780745420202</v>
      </c>
    </row>
    <row r="2600" spans="1:13" x14ac:dyDescent="0.55000000000000004">
      <c r="A2600">
        <v>2595</v>
      </c>
      <c r="C2600">
        <f t="shared" si="126"/>
        <v>-7.1635017201913523E-2</v>
      </c>
      <c r="D2600">
        <f t="shared" si="127"/>
        <v>2.6591709434531943E-5</v>
      </c>
      <c r="E2600" s="2">
        <f t="shared" si="128"/>
        <v>5.1221838637928542E-2</v>
      </c>
      <c r="K2600">
        <v>2595</v>
      </c>
      <c r="L2600" s="14">
        <v>-7.71813903054733E-6</v>
      </c>
      <c r="M2600" s="14">
        <v>-0.29795743906490202</v>
      </c>
    </row>
    <row r="2601" spans="1:13" x14ac:dyDescent="0.55000000000000004">
      <c r="A2601">
        <v>2596</v>
      </c>
      <c r="C2601">
        <f t="shared" si="126"/>
        <v>7.7860994940019496E-2</v>
      </c>
      <c r="D2601">
        <f t="shared" si="127"/>
        <v>2.9506617153116468E-5</v>
      </c>
      <c r="E2601" s="2">
        <f t="shared" si="128"/>
        <v>0.120133484752415</v>
      </c>
      <c r="K2601">
        <v>2596</v>
      </c>
      <c r="L2601" s="14">
        <v>7.0700369124855702E-6</v>
      </c>
      <c r="M2601" s="14">
        <v>-0.26874178166803803</v>
      </c>
    </row>
    <row r="2602" spans="1:13" x14ac:dyDescent="0.55000000000000004">
      <c r="A2602">
        <v>2597</v>
      </c>
      <c r="C2602">
        <f t="shared" si="126"/>
        <v>0.2078155385326165</v>
      </c>
      <c r="D2602">
        <f t="shared" si="127"/>
        <v>2.5015985916456989E-5</v>
      </c>
      <c r="E2602" s="2">
        <f t="shared" si="128"/>
        <v>0.14442554961842363</v>
      </c>
      <c r="K2602">
        <v>2597</v>
      </c>
      <c r="L2602" s="14">
        <v>2.0087478251461599E-5</v>
      </c>
      <c r="M2602" s="14">
        <v>-0.172218077899435</v>
      </c>
    </row>
    <row r="2603" spans="1:13" x14ac:dyDescent="0.55000000000000004">
      <c r="A2603">
        <v>2598</v>
      </c>
      <c r="C2603">
        <f t="shared" si="126"/>
        <v>0.28561276235720379</v>
      </c>
      <c r="D2603">
        <f t="shared" si="127"/>
        <v>1.4246869510006196E-5</v>
      </c>
      <c r="E2603" s="2">
        <f t="shared" si="128"/>
        <v>0.10123472642095058</v>
      </c>
      <c r="K2603">
        <v>2598</v>
      </c>
      <c r="L2603" s="14">
        <v>2.8073886048690999E-5</v>
      </c>
      <c r="M2603" s="14">
        <v>-3.25612881575272E-2</v>
      </c>
    </row>
    <row r="2604" spans="1:13" x14ac:dyDescent="0.55000000000000004">
      <c r="A2604">
        <v>2599</v>
      </c>
      <c r="C2604">
        <f t="shared" si="126"/>
        <v>0.2917272030704991</v>
      </c>
      <c r="D2604">
        <f t="shared" si="127"/>
        <v>-9.7910843223740691E-8</v>
      </c>
      <c r="E2604" s="2">
        <f t="shared" si="128"/>
        <v>3.1143963830720486E-2</v>
      </c>
      <c r="K2604">
        <v>2599</v>
      </c>
      <c r="L2604" s="14">
        <v>2.9029014927280399E-5</v>
      </c>
      <c r="M2604" s="14">
        <v>0.11525067819900101</v>
      </c>
    </row>
    <row r="2605" spans="1:13" x14ac:dyDescent="0.55000000000000004">
      <c r="A2605">
        <v>2600</v>
      </c>
      <c r="C2605">
        <f t="shared" si="126"/>
        <v>0.22462426493495627</v>
      </c>
      <c r="D2605">
        <f t="shared" si="127"/>
        <v>-1.4418117638695531E-5</v>
      </c>
      <c r="E2605" s="2">
        <f t="shared" si="128"/>
        <v>9.164486207794716E-5</v>
      </c>
      <c r="K2605">
        <v>2600</v>
      </c>
      <c r="L2605" s="14">
        <v>2.2713646934397899E-5</v>
      </c>
      <c r="M2605" s="14">
        <v>0.234197397237288</v>
      </c>
    </row>
    <row r="2606" spans="1:13" x14ac:dyDescent="0.55000000000000004">
      <c r="A2606">
        <v>2601</v>
      </c>
      <c r="C2606">
        <f t="shared" si="126"/>
        <v>0.10114537100559341</v>
      </c>
      <c r="D2606">
        <f t="shared" si="127"/>
        <v>-2.5119680816604401E-5</v>
      </c>
      <c r="E2606" s="2">
        <f t="shared" si="128"/>
        <v>3.7381343294249351E-2</v>
      </c>
      <c r="K2606">
        <v>2601</v>
      </c>
      <c r="L2606" s="14">
        <v>1.07095051615595E-5</v>
      </c>
      <c r="M2606" s="14">
        <v>0.29448792528232098</v>
      </c>
    </row>
    <row r="2607" spans="1:13" x14ac:dyDescent="0.55000000000000004">
      <c r="A2607">
        <v>2602</v>
      </c>
      <c r="C2607">
        <f t="shared" si="126"/>
        <v>-4.7718879070555921E-2</v>
      </c>
      <c r="D2607">
        <f t="shared" si="127"/>
        <v>-2.9516733590494489E-5</v>
      </c>
      <c r="E2607" s="2">
        <f t="shared" si="128"/>
        <v>0.10807064813204126</v>
      </c>
      <c r="K2607">
        <v>2602</v>
      </c>
      <c r="L2607" s="14">
        <v>-3.9768986159381201E-6</v>
      </c>
      <c r="M2607" s="14">
        <v>0.281022125569938</v>
      </c>
    </row>
    <row r="2608" spans="1:13" x14ac:dyDescent="0.55000000000000004">
      <c r="A2608">
        <v>2603</v>
      </c>
      <c r="C2608">
        <f t="shared" si="126"/>
        <v>-0.18460669633518065</v>
      </c>
      <c r="D2608">
        <f t="shared" si="127"/>
        <v>-2.6505708396605994E-5</v>
      </c>
      <c r="E2608" s="2">
        <f t="shared" si="128"/>
        <v>0.14575542437091302</v>
      </c>
      <c r="K2608">
        <v>2603</v>
      </c>
      <c r="L2608" s="14">
        <v>-1.7667263464186101E-5</v>
      </c>
      <c r="M2608" s="14">
        <v>0.19717259117386299</v>
      </c>
    </row>
    <row r="2609" spans="1:13" x14ac:dyDescent="0.55000000000000004">
      <c r="A2609">
        <v>2604</v>
      </c>
      <c r="C2609">
        <f t="shared" si="126"/>
        <v>-0.27516212401966861</v>
      </c>
      <c r="D2609">
        <f t="shared" si="127"/>
        <v>-1.6842309091261343E-5</v>
      </c>
      <c r="E2609" s="2">
        <f t="shared" si="128"/>
        <v>0.11499022213067966</v>
      </c>
      <c r="K2609">
        <v>2604</v>
      </c>
      <c r="L2609" s="14">
        <v>-2.6932752578083201E-5</v>
      </c>
      <c r="M2609" s="14">
        <v>6.3939958148341206E-2</v>
      </c>
    </row>
    <row r="2610" spans="1:13" x14ac:dyDescent="0.55000000000000004">
      <c r="A2610">
        <v>2605</v>
      </c>
      <c r="C2610">
        <f t="shared" si="126"/>
        <v>-0.29665765853357096</v>
      </c>
      <c r="D2610">
        <f t="shared" si="127"/>
        <v>-2.9518452117772985E-6</v>
      </c>
      <c r="E2610" s="2">
        <f t="shared" si="128"/>
        <v>4.4669171009827431E-2</v>
      </c>
      <c r="K2610">
        <v>2605</v>
      </c>
      <c r="L2610" s="14">
        <v>-2.94527667301322E-5</v>
      </c>
      <c r="M2610" s="14">
        <v>-8.5306834050136698E-2</v>
      </c>
    </row>
    <row r="2611" spans="1:13" x14ac:dyDescent="0.55000000000000004">
      <c r="A2611">
        <v>2606</v>
      </c>
      <c r="C2611">
        <f t="shared" si="126"/>
        <v>-0.24369837380326495</v>
      </c>
      <c r="D2611">
        <f t="shared" si="127"/>
        <v>1.1679469595990926E-5</v>
      </c>
      <c r="E2611" s="2">
        <f t="shared" si="128"/>
        <v>9.3088288181518474E-4</v>
      </c>
      <c r="K2611">
        <v>2606</v>
      </c>
      <c r="L2611" s="14">
        <v>-2.45961527429196E-5</v>
      </c>
      <c r="M2611" s="14">
        <v>-0.21318800045557901</v>
      </c>
    </row>
    <row r="2612" spans="1:13" x14ac:dyDescent="0.55000000000000004">
      <c r="A2612">
        <v>2607</v>
      </c>
      <c r="C2612">
        <f t="shared" si="126"/>
        <v>-0.12957593400346451</v>
      </c>
      <c r="D2612">
        <f t="shared" si="127"/>
        <v>2.337948371878546E-5</v>
      </c>
      <c r="E2612" s="2">
        <f t="shared" si="128"/>
        <v>2.4995286092446695E-2</v>
      </c>
      <c r="K2612">
        <v>2607</v>
      </c>
      <c r="L2612" s="14">
        <v>-1.3579279717788699E-5</v>
      </c>
      <c r="M2612" s="14">
        <v>-0.28767490962458198</v>
      </c>
    </row>
    <row r="2613" spans="1:13" x14ac:dyDescent="0.55000000000000004">
      <c r="A2613">
        <v>2608</v>
      </c>
      <c r="C2613">
        <f t="shared" si="126"/>
        <v>1.7067333987852235E-2</v>
      </c>
      <c r="D2613">
        <f t="shared" si="127"/>
        <v>2.9211740228679444E-5</v>
      </c>
      <c r="E2613" s="2">
        <f t="shared" si="128"/>
        <v>9.4359052963077936E-2</v>
      </c>
      <c r="K2613">
        <v>2608</v>
      </c>
      <c r="L2613" s="14">
        <v>8.3860815239792299E-7</v>
      </c>
      <c r="M2613" s="14">
        <v>-0.29011185307253101</v>
      </c>
    </row>
    <row r="2614" spans="1:13" x14ac:dyDescent="0.55000000000000004">
      <c r="A2614">
        <v>2609</v>
      </c>
      <c r="C2614">
        <f t="shared" si="126"/>
        <v>0.15942706089815659</v>
      </c>
      <c r="D2614">
        <f t="shared" si="127"/>
        <v>2.7712465675841145E-5</v>
      </c>
      <c r="E2614" s="2">
        <f t="shared" si="128"/>
        <v>0.14388028199083003</v>
      </c>
      <c r="K2614">
        <v>2609</v>
      </c>
      <c r="L2614" s="14">
        <v>1.50464614084692E-5</v>
      </c>
      <c r="M2614" s="14">
        <v>-0.219888483195188</v>
      </c>
    </row>
    <row r="2615" spans="1:13" x14ac:dyDescent="0.55000000000000004">
      <c r="A2615">
        <v>2610</v>
      </c>
      <c r="C2615">
        <f t="shared" si="126"/>
        <v>0.26177395597939657</v>
      </c>
      <c r="D2615">
        <f t="shared" si="127"/>
        <v>1.9257946370893329E-5</v>
      </c>
      <c r="E2615" s="2">
        <f t="shared" si="128"/>
        <v>0.12699717825034942</v>
      </c>
      <c r="K2615">
        <v>2610</v>
      </c>
      <c r="L2615" s="14">
        <v>2.5485835063319401E-5</v>
      </c>
      <c r="M2615" s="14">
        <v>-9.4592678612493097E-2</v>
      </c>
    </row>
    <row r="2616" spans="1:13" x14ac:dyDescent="0.55000000000000004">
      <c r="A2616">
        <v>2611</v>
      </c>
      <c r="C2616">
        <f t="shared" si="126"/>
        <v>0.29842110586791482</v>
      </c>
      <c r="D2616">
        <f t="shared" si="127"/>
        <v>5.9700884521155572E-6</v>
      </c>
      <c r="E2616" s="2">
        <f t="shared" si="128"/>
        <v>5.9549009194254134E-2</v>
      </c>
      <c r="K2616">
        <v>2611</v>
      </c>
      <c r="L2616" s="14">
        <v>2.9542123223918698E-5</v>
      </c>
      <c r="M2616" s="14">
        <v>5.4394449139076803E-2</v>
      </c>
    </row>
    <row r="2617" spans="1:13" x14ac:dyDescent="0.55000000000000004">
      <c r="A2617">
        <v>2612</v>
      </c>
      <c r="C2617">
        <f t="shared" si="126"/>
        <v>0.26017084840193638</v>
      </c>
      <c r="D2617">
        <f t="shared" si="127"/>
        <v>-8.8161358285606944E-6</v>
      </c>
      <c r="E2617" s="2">
        <f t="shared" si="128"/>
        <v>4.9579481434044812E-3</v>
      </c>
      <c r="K2617">
        <v>2612</v>
      </c>
      <c r="L2617" s="14">
        <v>2.61994033570602E-5</v>
      </c>
      <c r="M2617" s="14">
        <v>0.18975814966509999</v>
      </c>
    </row>
    <row r="2618" spans="1:13" x14ac:dyDescent="0.55000000000000004">
      <c r="A2618">
        <v>2613</v>
      </c>
      <c r="C2618">
        <f t="shared" si="126"/>
        <v>0.15662319195435234</v>
      </c>
      <c r="D2618">
        <f t="shared" si="127"/>
        <v>-2.1389695845698067E-5</v>
      </c>
      <c r="E2618" s="2">
        <f t="shared" si="128"/>
        <v>1.4634358453296427E-2</v>
      </c>
      <c r="K2618">
        <v>2613</v>
      </c>
      <c r="L2618" s="14">
        <v>1.62948803901271E-5</v>
      </c>
      <c r="M2618" s="14">
        <v>0.27759574443340201</v>
      </c>
    </row>
    <row r="2619" spans="1:13" x14ac:dyDescent="0.55000000000000004">
      <c r="A2619">
        <v>2614</v>
      </c>
      <c r="C2619">
        <f t="shared" si="126"/>
        <v>1.3766415680636492E-2</v>
      </c>
      <c r="D2619">
        <f t="shared" si="127"/>
        <v>-2.8594893064683133E-5</v>
      </c>
      <c r="E2619" s="2">
        <f t="shared" si="128"/>
        <v>7.9603739827337192E-2</v>
      </c>
      <c r="K2619">
        <v>2614</v>
      </c>
      <c r="L2619" s="14">
        <v>2.3092035433876299E-6</v>
      </c>
      <c r="M2619" s="14">
        <v>0.29590776292938198</v>
      </c>
    </row>
    <row r="2620" spans="1:13" x14ac:dyDescent="0.55000000000000004">
      <c r="A2620">
        <v>2615</v>
      </c>
      <c r="C2620">
        <f t="shared" si="126"/>
        <v>-0.1325454407549275</v>
      </c>
      <c r="D2620">
        <f t="shared" si="127"/>
        <v>-2.8623374856981813E-5</v>
      </c>
      <c r="E2620" s="2">
        <f t="shared" si="128"/>
        <v>0.13887047251770923</v>
      </c>
      <c r="K2620">
        <v>2615</v>
      </c>
      <c r="L2620" s="14">
        <v>-1.2254827656052001E-5</v>
      </c>
      <c r="M2620" s="14">
        <v>0.24010784652120701</v>
      </c>
    </row>
    <row r="2621" spans="1:13" x14ac:dyDescent="0.55000000000000004">
      <c r="A2621">
        <v>2616</v>
      </c>
      <c r="C2621">
        <f t="shared" si="126"/>
        <v>-0.24559118539768826</v>
      </c>
      <c r="D2621">
        <f t="shared" si="127"/>
        <v>-2.1467992893149974E-5</v>
      </c>
      <c r="E2621" s="2">
        <f t="shared" si="128"/>
        <v>0.13672439206436687</v>
      </c>
      <c r="K2621">
        <v>2616</v>
      </c>
      <c r="L2621" s="14">
        <v>-2.3749561245602099E-5</v>
      </c>
      <c r="M2621" s="14">
        <v>0.124171430430855</v>
      </c>
    </row>
    <row r="2622" spans="1:13" x14ac:dyDescent="0.55000000000000004">
      <c r="A2622">
        <v>2617</v>
      </c>
      <c r="C2622">
        <f t="shared" si="126"/>
        <v>-0.29699871915805193</v>
      </c>
      <c r="D2622">
        <f t="shared" si="127"/>
        <v>-8.9245972224968674E-6</v>
      </c>
      <c r="E2622" s="2">
        <f t="shared" si="128"/>
        <v>7.5149575204322208E-2</v>
      </c>
      <c r="K2622">
        <v>2617</v>
      </c>
      <c r="L2622" s="14">
        <v>-2.92960698896093E-5</v>
      </c>
      <c r="M2622" s="14">
        <v>-2.28644907145352E-2</v>
      </c>
    </row>
    <row r="2623" spans="1:13" x14ac:dyDescent="0.55000000000000004">
      <c r="A2623">
        <v>2618</v>
      </c>
      <c r="C2623">
        <f t="shared" si="126"/>
        <v>-0.27386583464646103</v>
      </c>
      <c r="D2623">
        <f t="shared" si="127"/>
        <v>5.8586842353140451E-6</v>
      </c>
      <c r="E2623" s="2">
        <f t="shared" si="128"/>
        <v>1.203232967052182E-2</v>
      </c>
      <c r="K2623">
        <v>2618</v>
      </c>
      <c r="L2623" s="14">
        <v>-2.7505196090140499E-5</v>
      </c>
      <c r="M2623" s="14">
        <v>-0.16417385831946699</v>
      </c>
    </row>
    <row r="2624" spans="1:13" x14ac:dyDescent="0.55000000000000004">
      <c r="A2624">
        <v>2619</v>
      </c>
      <c r="C2624">
        <f t="shared" si="126"/>
        <v>-0.1819983982733431</v>
      </c>
      <c r="D2624">
        <f t="shared" si="127"/>
        <v>1.917155944134715E-5</v>
      </c>
      <c r="E2624" s="2">
        <f t="shared" si="128"/>
        <v>6.7842347829834039E-3</v>
      </c>
      <c r="K2624">
        <v>2619</v>
      </c>
      <c r="L2624" s="14">
        <v>-1.8825475300047201E-5</v>
      </c>
      <c r="M2624" s="14">
        <v>-0.264364864647611</v>
      </c>
    </row>
    <row r="2625" spans="1:13" x14ac:dyDescent="0.55000000000000004">
      <c r="A2625">
        <v>2620</v>
      </c>
      <c r="C2625">
        <f t="shared" si="126"/>
        <v>-4.4453200155037675E-2</v>
      </c>
      <c r="D2625">
        <f t="shared" si="127"/>
        <v>2.7672777332117096E-5</v>
      </c>
      <c r="E2625" s="2">
        <f t="shared" si="128"/>
        <v>6.4460563951957081E-2</v>
      </c>
      <c r="K2625">
        <v>2620</v>
      </c>
      <c r="L2625" s="14">
        <v>-5.4307974362869199E-6</v>
      </c>
      <c r="M2625" s="14">
        <v>-0.29834405062420499</v>
      </c>
    </row>
    <row r="2626" spans="1:13" x14ac:dyDescent="0.55000000000000004">
      <c r="A2626">
        <v>2621</v>
      </c>
      <c r="C2626">
        <f t="shared" si="126"/>
        <v>0.10424881420205133</v>
      </c>
      <c r="D2626">
        <f t="shared" si="127"/>
        <v>2.9228711408406395E-5</v>
      </c>
      <c r="E2626" s="2">
        <f t="shared" si="128"/>
        <v>0.13093537367333721</v>
      </c>
      <c r="K2626">
        <v>2621</v>
      </c>
      <c r="L2626" s="14">
        <v>9.3240573356128598E-6</v>
      </c>
      <c r="M2626" s="14">
        <v>-0.257601118329844</v>
      </c>
    </row>
    <row r="2627" spans="1:13" x14ac:dyDescent="0.55000000000000004">
      <c r="A2627">
        <v>2622</v>
      </c>
      <c r="C2627">
        <f t="shared" si="126"/>
        <v>0.22678657358615173</v>
      </c>
      <c r="D2627">
        <f t="shared" si="127"/>
        <v>2.3448855013576429E-5</v>
      </c>
      <c r="E2627" s="2">
        <f t="shared" si="128"/>
        <v>0.14373725293213074</v>
      </c>
      <c r="K2627">
        <v>2622</v>
      </c>
      <c r="L2627" s="14">
        <v>2.1743644105555999E-5</v>
      </c>
      <c r="M2627" s="14">
        <v>-0.152340387908452</v>
      </c>
    </row>
    <row r="2628" spans="1:13" x14ac:dyDescent="0.55000000000000004">
      <c r="A2628">
        <v>2623</v>
      </c>
      <c r="C2628">
        <f t="shared" si="126"/>
        <v>0.29240568328159378</v>
      </c>
      <c r="D2628">
        <f t="shared" si="127"/>
        <v>1.1783830273084082E-5</v>
      </c>
      <c r="E2628" s="2">
        <f t="shared" si="128"/>
        <v>9.0800218223257276E-2</v>
      </c>
      <c r="K2628">
        <v>2623</v>
      </c>
      <c r="L2628" s="14">
        <v>2.87174003214875E-5</v>
      </c>
      <c r="M2628" s="14">
        <v>-8.9250622842333895E-3</v>
      </c>
    </row>
    <row r="2629" spans="1:13" x14ac:dyDescent="0.55000000000000004">
      <c r="A2629">
        <v>2624</v>
      </c>
      <c r="C2629">
        <f t="shared" si="126"/>
        <v>0.28463712989715811</v>
      </c>
      <c r="D2629">
        <f t="shared" si="127"/>
        <v>-2.8386874824764625E-6</v>
      </c>
      <c r="E2629" s="2">
        <f t="shared" si="128"/>
        <v>2.1877820511999158E-2</v>
      </c>
      <c r="K2629">
        <v>2624</v>
      </c>
      <c r="L2629" s="14">
        <v>2.84987054770845E-5</v>
      </c>
      <c r="M2629" s="14">
        <v>0.136725600556139</v>
      </c>
    </row>
    <row r="2630" spans="1:13" x14ac:dyDescent="0.55000000000000004">
      <c r="A2630">
        <v>2625</v>
      </c>
      <c r="C2630">
        <f t="shared" ref="C2630:C2693" si="129">$D$1*COS($B$2*(A2630-$L$2)+$B$1)</f>
        <v>0.20543065658341048</v>
      </c>
      <c r="D2630">
        <f t="shared" ref="D2630:D2693" si="130">$D$2*COS($B$2*(A2630-$L$3)+$B$3)</f>
        <v>-1.6748754514818581E-5</v>
      </c>
      <c r="E2630" s="2">
        <f t="shared" ref="E2630:E2693" si="131">(M2630-C2630)^2</f>
        <v>1.8234464535743442E-3</v>
      </c>
      <c r="K2630">
        <v>2625</v>
      </c>
      <c r="L2630" s="14">
        <v>2.1142333052811999E-5</v>
      </c>
      <c r="M2630" s="14">
        <v>0.24813248855317899</v>
      </c>
    </row>
    <row r="2631" spans="1:13" x14ac:dyDescent="0.55000000000000004">
      <c r="A2631">
        <v>2626</v>
      </c>
      <c r="C2631">
        <f t="shared" si="129"/>
        <v>7.4665418602946801E-2</v>
      </c>
      <c r="D2631">
        <f t="shared" si="130"/>
        <v>-2.6455237199627097E-5</v>
      </c>
      <c r="E2631" s="2">
        <f t="shared" si="131"/>
        <v>4.9607600233232671E-2</v>
      </c>
      <c r="K2631">
        <v>2626</v>
      </c>
      <c r="L2631" s="14">
        <v>8.4907321579505407E-6</v>
      </c>
      <c r="M2631" s="14">
        <v>0.297393055489869</v>
      </c>
    </row>
    <row r="2632" spans="1:13" x14ac:dyDescent="0.55000000000000004">
      <c r="A2632">
        <v>2627</v>
      </c>
      <c r="C2632">
        <f t="shared" si="129"/>
        <v>-7.4839265624442833E-2</v>
      </c>
      <c r="D2632">
        <f t="shared" si="130"/>
        <v>-2.9522012979577749E-5</v>
      </c>
      <c r="E2632" s="2">
        <f t="shared" si="131"/>
        <v>0.12041521305337052</v>
      </c>
      <c r="K2632">
        <v>2627</v>
      </c>
      <c r="L2632" s="14">
        <v>-6.2874252785479301E-6</v>
      </c>
      <c r="M2632" s="14">
        <v>0.27216968678654402</v>
      </c>
    </row>
    <row r="2633" spans="1:13" x14ac:dyDescent="0.55000000000000004">
      <c r="A2633">
        <v>2628</v>
      </c>
      <c r="C2633">
        <f t="shared" si="129"/>
        <v>-0.20556087166770312</v>
      </c>
      <c r="D2633">
        <f t="shared" si="130"/>
        <v>-2.5179385776361899E-5</v>
      </c>
      <c r="E2633" s="2">
        <f t="shared" si="131"/>
        <v>0.14771769932738527</v>
      </c>
      <c r="K2633">
        <v>2628</v>
      </c>
      <c r="L2633" s="14">
        <v>-1.9490858049679301E-5</v>
      </c>
      <c r="M2633" s="14">
        <v>0.178779731609371</v>
      </c>
    </row>
    <row r="2634" spans="1:13" x14ac:dyDescent="0.55000000000000004">
      <c r="A2634">
        <v>2629</v>
      </c>
      <c r="C2634">
        <f t="shared" si="129"/>
        <v>-0.28469103180142941</v>
      </c>
      <c r="D2634">
        <f t="shared" si="130"/>
        <v>-1.4517263482713829E-5</v>
      </c>
      <c r="E2634" s="2">
        <f t="shared" si="131"/>
        <v>0.10582289760688293</v>
      </c>
      <c r="K2634">
        <v>2629</v>
      </c>
      <c r="L2634" s="14">
        <v>-2.78126845097634E-5</v>
      </c>
      <c r="M2634" s="14">
        <v>4.0613283581694498E-2</v>
      </c>
    </row>
    <row r="2635" spans="1:13" x14ac:dyDescent="0.55000000000000004">
      <c r="A2635">
        <v>2630</v>
      </c>
      <c r="C2635">
        <f t="shared" si="129"/>
        <v>-0.29236974376482128</v>
      </c>
      <c r="D2635">
        <f t="shared" si="130"/>
        <v>-2.1161405459067466E-7</v>
      </c>
      <c r="E2635" s="2">
        <f t="shared" si="131"/>
        <v>3.4093676501153317E-2</v>
      </c>
      <c r="K2635">
        <v>2630</v>
      </c>
      <c r="L2635" s="14">
        <v>-2.9168651597008801E-5</v>
      </c>
      <c r="M2635" s="14">
        <v>-0.107725013265537</v>
      </c>
    </row>
    <row r="2636" spans="1:13" x14ac:dyDescent="0.55000000000000004">
      <c r="A2636">
        <v>2631</v>
      </c>
      <c r="C2636">
        <f t="shared" si="129"/>
        <v>-0.22666981270879419</v>
      </c>
      <c r="D2636">
        <f t="shared" si="130"/>
        <v>1.414714604085802E-5</v>
      </c>
      <c r="E2636" s="2">
        <f t="shared" si="131"/>
        <v>5.8230494582669522E-6</v>
      </c>
      <c r="K2636">
        <v>2631</v>
      </c>
      <c r="L2636" s="14">
        <v>-2.3219148942605701E-5</v>
      </c>
      <c r="M2636" s="14">
        <v>-0.22908291226294999</v>
      </c>
    </row>
    <row r="2637" spans="1:13" x14ac:dyDescent="0.55000000000000004">
      <c r="A2637">
        <v>2632</v>
      </c>
      <c r="C2637">
        <f t="shared" si="129"/>
        <v>-0.10408053648443585</v>
      </c>
      <c r="D2637">
        <f t="shared" si="130"/>
        <v>2.4955270678171962E-5</v>
      </c>
      <c r="E2637" s="2">
        <f t="shared" si="131"/>
        <v>3.5715344690842088E-2</v>
      </c>
      <c r="K2637">
        <v>2632</v>
      </c>
      <c r="L2637" s="14">
        <v>-1.14542663943842E-5</v>
      </c>
      <c r="M2637" s="14">
        <v>-0.29306557475689299</v>
      </c>
    </row>
    <row r="2638" spans="1:13" x14ac:dyDescent="0.55000000000000004">
      <c r="A2638">
        <v>2633</v>
      </c>
      <c r="C2638">
        <f t="shared" si="129"/>
        <v>4.4630760554582115E-2</v>
      </c>
      <c r="D2638">
        <f t="shared" si="130"/>
        <v>2.9500148390728648E-5</v>
      </c>
      <c r="E2638" s="2">
        <f t="shared" si="131"/>
        <v>0.10776704049270069</v>
      </c>
      <c r="K2638">
        <v>2633</v>
      </c>
      <c r="L2638" s="14">
        <v>3.1794082294206498E-6</v>
      </c>
      <c r="M2638" s="14">
        <v>-0.28364814600613603</v>
      </c>
    </row>
    <row r="2639" spans="1:13" x14ac:dyDescent="0.55000000000000004">
      <c r="A2639">
        <v>2634</v>
      </c>
      <c r="C2639">
        <f t="shared" si="129"/>
        <v>0.18214067743532988</v>
      </c>
      <c r="D2639">
        <f t="shared" si="130"/>
        <v>2.6641110671049607E-5</v>
      </c>
      <c r="E2639" s="2">
        <f t="shared" si="131"/>
        <v>0.14847917568310923</v>
      </c>
      <c r="K2639">
        <v>2634</v>
      </c>
      <c r="L2639" s="14">
        <v>1.70167803385504E-5</v>
      </c>
      <c r="M2639" s="14">
        <v>-0.203189279462793</v>
      </c>
    </row>
    <row r="2640" spans="1:13" x14ac:dyDescent="0.55000000000000004">
      <c r="A2640">
        <v>2635</v>
      </c>
      <c r="C2640">
        <f t="shared" si="129"/>
        <v>0.27393712350131227</v>
      </c>
      <c r="D2640">
        <f t="shared" si="130"/>
        <v>1.709571572308823E-5</v>
      </c>
      <c r="E2640" s="2">
        <f t="shared" si="131"/>
        <v>0.11956209394905006</v>
      </c>
      <c r="K2640">
        <v>2635</v>
      </c>
      <c r="L2640" s="14">
        <v>2.6592194247449E-5</v>
      </c>
      <c r="M2640" s="14">
        <v>-7.1840397383215501E-2</v>
      </c>
    </row>
    <row r="2641" spans="1:13" x14ac:dyDescent="0.55000000000000004">
      <c r="A2641">
        <v>2636</v>
      </c>
      <c r="C2641">
        <f t="shared" si="129"/>
        <v>0.29698112570574337</v>
      </c>
      <c r="D2641">
        <f t="shared" si="130"/>
        <v>3.2596564776809419E-6</v>
      </c>
      <c r="E2641" s="2">
        <f t="shared" si="131"/>
        <v>4.8171368482007149E-2</v>
      </c>
      <c r="K2641">
        <v>2636</v>
      </c>
      <c r="L2641" s="14">
        <v>2.9507428141077401E-5</v>
      </c>
      <c r="M2641" s="14">
        <v>7.7501357886458594E-2</v>
      </c>
    </row>
    <row r="2642" spans="1:13" x14ac:dyDescent="0.55000000000000004">
      <c r="A2642">
        <v>2637</v>
      </c>
      <c r="C2642">
        <f t="shared" si="129"/>
        <v>0.24548912522409486</v>
      </c>
      <c r="D2642">
        <f t="shared" si="130"/>
        <v>-1.1394507835418121E-5</v>
      </c>
      <c r="E2642" s="2">
        <f t="shared" si="131"/>
        <v>1.4483130187848809E-3</v>
      </c>
      <c r="K2642">
        <v>2637</v>
      </c>
      <c r="L2642" s="14">
        <v>2.5032343605978201E-5</v>
      </c>
      <c r="M2642" s="14">
        <v>0.20743241728994899</v>
      </c>
    </row>
    <row r="2643" spans="1:13" x14ac:dyDescent="0.55000000000000004">
      <c r="A2643">
        <v>2638</v>
      </c>
      <c r="C2643">
        <f t="shared" si="129"/>
        <v>0.13238452881225693</v>
      </c>
      <c r="D2643">
        <f t="shared" si="130"/>
        <v>-2.3188890859035902E-5</v>
      </c>
      <c r="E2643" s="2">
        <f t="shared" si="131"/>
        <v>2.3417021606085039E-2</v>
      </c>
      <c r="K2643">
        <v>2638</v>
      </c>
      <c r="L2643" s="14">
        <v>1.4287753325375999E-5</v>
      </c>
      <c r="M2643" s="14">
        <v>0.28541074096587798</v>
      </c>
    </row>
    <row r="2644" spans="1:13" x14ac:dyDescent="0.55000000000000004">
      <c r="A2644">
        <v>2639</v>
      </c>
      <c r="C2644">
        <f t="shared" si="129"/>
        <v>-1.3945793887613519E-2</v>
      </c>
      <c r="D2644">
        <f t="shared" si="130"/>
        <v>-2.9163351060171983E-5</v>
      </c>
      <c r="E2644" s="2">
        <f t="shared" si="131"/>
        <v>9.3545426265134915E-2</v>
      </c>
      <c r="K2644">
        <v>2639</v>
      </c>
      <c r="L2644" s="14">
        <v>-3.5293410353344303E-8</v>
      </c>
      <c r="M2644" s="14">
        <v>0.29190617400720797</v>
      </c>
    </row>
    <row r="2645" spans="1:13" x14ac:dyDescent="0.55000000000000004">
      <c r="A2645">
        <v>2640</v>
      </c>
      <c r="C2645">
        <f t="shared" si="129"/>
        <v>-0.15677601627478074</v>
      </c>
      <c r="D2645">
        <f t="shared" si="130"/>
        <v>-2.7818424859907354E-5</v>
      </c>
      <c r="E2645" s="2">
        <f t="shared" si="131"/>
        <v>0.14597588876015577</v>
      </c>
      <c r="K2645">
        <v>2640</v>
      </c>
      <c r="L2645" s="14">
        <v>-1.43495006925153E-5</v>
      </c>
      <c r="M2645" s="14">
        <v>0.22529189491399701</v>
      </c>
    </row>
    <row r="2646" spans="1:13" x14ac:dyDescent="0.55000000000000004">
      <c r="A2646">
        <v>2641</v>
      </c>
      <c r="C2646">
        <f t="shared" si="129"/>
        <v>-0.26025876315375474</v>
      </c>
      <c r="D2646">
        <f t="shared" si="130"/>
        <v>-1.9491660385775351E-5</v>
      </c>
      <c r="E2646" s="2">
        <f t="shared" si="131"/>
        <v>0.13141395416873072</v>
      </c>
      <c r="K2646">
        <v>2641</v>
      </c>
      <c r="L2646" s="14">
        <v>-2.5069786508397202E-5</v>
      </c>
      <c r="M2646" s="14">
        <v>0.10225186313012501</v>
      </c>
    </row>
    <row r="2647" spans="1:13" x14ac:dyDescent="0.55000000000000004">
      <c r="A2647">
        <v>2642</v>
      </c>
      <c r="C2647">
        <f t="shared" si="129"/>
        <v>-0.29842204630151831</v>
      </c>
      <c r="D2647">
        <f t="shared" si="130"/>
        <v>-6.2729000063796223E-6</v>
      </c>
      <c r="E2647" s="2">
        <f t="shared" si="131"/>
        <v>6.3516229746723621E-2</v>
      </c>
      <c r="K2647">
        <v>2642</v>
      </c>
      <c r="L2647" s="14">
        <v>-2.95111887715863E-5</v>
      </c>
      <c r="M2647" s="14">
        <v>-4.6397782099192701E-2</v>
      </c>
    </row>
    <row r="2648" spans="1:13" x14ac:dyDescent="0.55000000000000004">
      <c r="A2648">
        <v>2643</v>
      </c>
      <c r="C2648">
        <f t="shared" si="129"/>
        <v>-0.26168768606576365</v>
      </c>
      <c r="D2648">
        <f t="shared" si="130"/>
        <v>8.5202260522734081E-6</v>
      </c>
      <c r="E2648" s="2">
        <f t="shared" si="131"/>
        <v>6.1247639445387607E-3</v>
      </c>
      <c r="K2648">
        <v>2643</v>
      </c>
      <c r="L2648" s="14">
        <v>-2.6561330732807699E-5</v>
      </c>
      <c r="M2648" s="14">
        <v>-0.183426814970824</v>
      </c>
    </row>
    <row r="2649" spans="1:13" x14ac:dyDescent="0.55000000000000004">
      <c r="A2649">
        <v>2644</v>
      </c>
      <c r="C2649">
        <f t="shared" si="129"/>
        <v>-0.1592752325671892</v>
      </c>
      <c r="D2649">
        <f t="shared" si="130"/>
        <v>2.1174954963951436E-5</v>
      </c>
      <c r="E2649" s="2">
        <f t="shared" si="131"/>
        <v>1.32803109719557E-2</v>
      </c>
      <c r="K2649">
        <v>2644</v>
      </c>
      <c r="L2649" s="14">
        <v>-1.6959022637464099E-5</v>
      </c>
      <c r="M2649" s="14">
        <v>-0.27451546413566402</v>
      </c>
    </row>
    <row r="2650" spans="1:13" x14ac:dyDescent="0.55000000000000004">
      <c r="A2650">
        <v>2645</v>
      </c>
      <c r="C2650">
        <f t="shared" si="129"/>
        <v>-1.6888052949251504E-2</v>
      </c>
      <c r="D2650">
        <f t="shared" si="130"/>
        <v>2.8515216512417242E-5</v>
      </c>
      <c r="E2650" s="2">
        <f t="shared" si="131"/>
        <v>7.8378698704464178E-2</v>
      </c>
      <c r="K2650">
        <v>2645</v>
      </c>
      <c r="L2650" s="14">
        <v>-3.1092221164291302E-6</v>
      </c>
      <c r="M2650" s="14">
        <v>-0.29685001233742297</v>
      </c>
    </row>
    <row r="2651" spans="1:13" x14ac:dyDescent="0.55000000000000004">
      <c r="A2651">
        <v>2646</v>
      </c>
      <c r="C2651">
        <f t="shared" si="129"/>
        <v>0.12973767198605879</v>
      </c>
      <c r="D2651">
        <f t="shared" si="130"/>
        <v>2.8698759769365848E-5</v>
      </c>
      <c r="E2651" s="2">
        <f t="shared" si="131"/>
        <v>0.14030591027454573</v>
      </c>
      <c r="K2651">
        <v>2646</v>
      </c>
      <c r="L2651" s="14">
        <v>1.1519302371879099E-5</v>
      </c>
      <c r="M2651" s="14">
        <v>-0.244836633425492</v>
      </c>
    </row>
    <row r="2652" spans="1:13" x14ac:dyDescent="0.55000000000000004">
      <c r="A2652">
        <v>2647</v>
      </c>
      <c r="C2652">
        <f t="shared" si="129"/>
        <v>0.24380197590709837</v>
      </c>
      <c r="D2652">
        <f t="shared" si="130"/>
        <v>2.1679519246090627E-5</v>
      </c>
      <c r="E2652" s="2">
        <f t="shared" si="131"/>
        <v>0.14085337518746907</v>
      </c>
      <c r="K2652">
        <v>2647</v>
      </c>
      <c r="L2652" s="14">
        <v>2.3262746120586401E-5</v>
      </c>
      <c r="M2652" s="14">
        <v>-0.131502400815941</v>
      </c>
    </row>
    <row r="2653" spans="1:13" x14ac:dyDescent="0.55000000000000004">
      <c r="A2653">
        <v>2648</v>
      </c>
      <c r="C2653">
        <f t="shared" si="129"/>
        <v>0.2966771228132451</v>
      </c>
      <c r="D2653">
        <f t="shared" si="130"/>
        <v>9.2191763601566549E-6</v>
      </c>
      <c r="E2653" s="2">
        <f t="shared" si="131"/>
        <v>7.9473078364117378E-2</v>
      </c>
      <c r="K2653">
        <v>2648</v>
      </c>
      <c r="L2653" s="14">
        <v>2.9179890791792902E-5</v>
      </c>
      <c r="M2653" s="14">
        <v>1.4767423859630899E-2</v>
      </c>
    </row>
    <row r="2654" spans="1:13" x14ac:dyDescent="0.55000000000000004">
      <c r="A2654">
        <v>2649</v>
      </c>
      <c r="C2654">
        <f t="shared" si="129"/>
        <v>0.27509256535188631</v>
      </c>
      <c r="D2654">
        <f t="shared" si="130"/>
        <v>-5.5549854673250168E-6</v>
      </c>
      <c r="E2654" s="2">
        <f t="shared" si="131"/>
        <v>1.3865983257354358E-2</v>
      </c>
      <c r="K2654">
        <v>2649</v>
      </c>
      <c r="L2654" s="14">
        <v>2.7788750795294298E-5</v>
      </c>
      <c r="M2654" s="14">
        <v>0.15733865561911201</v>
      </c>
    </row>
    <row r="2655" spans="1:13" x14ac:dyDescent="0.55000000000000004">
      <c r="A2655">
        <v>2650</v>
      </c>
      <c r="C2655">
        <f t="shared" si="129"/>
        <v>0.18446557247852133</v>
      </c>
      <c r="D2655">
        <f t="shared" si="130"/>
        <v>-1.8934963032413481E-5</v>
      </c>
      <c r="E2655" s="2">
        <f t="shared" si="131"/>
        <v>5.7817580607296597E-3</v>
      </c>
      <c r="K2655">
        <v>2650</v>
      </c>
      <c r="L2655" s="14">
        <v>1.9437745773219699E-5</v>
      </c>
      <c r="M2655" s="14">
        <v>0.260503445020628</v>
      </c>
    </row>
    <row r="2656" spans="1:13" x14ac:dyDescent="0.55000000000000004">
      <c r="A2656">
        <v>2651</v>
      </c>
      <c r="C2656">
        <f t="shared" si="129"/>
        <v>4.7541609139878205E-2</v>
      </c>
      <c r="D2656">
        <f t="shared" si="130"/>
        <v>-2.756266399368039E-5</v>
      </c>
      <c r="E2656" s="2">
        <f t="shared" si="131"/>
        <v>6.2941738500811001E-2</v>
      </c>
      <c r="K2656">
        <v>2651</v>
      </c>
      <c r="L2656" s="14">
        <v>6.21843673922181E-6</v>
      </c>
      <c r="M2656" s="14">
        <v>0.29842353057068</v>
      </c>
    </row>
    <row r="2657" spans="1:13" x14ac:dyDescent="0.55000000000000004">
      <c r="A2657">
        <v>2652</v>
      </c>
      <c r="C2657">
        <f t="shared" si="129"/>
        <v>-0.10131429599509674</v>
      </c>
      <c r="D2657">
        <f t="shared" si="130"/>
        <v>-2.9272717267490675E-5</v>
      </c>
      <c r="E2657" s="2">
        <f t="shared" si="131"/>
        <v>0.13170794147193093</v>
      </c>
      <c r="K2657">
        <v>2652</v>
      </c>
      <c r="L2657" s="14">
        <v>-8.5583183524951394E-6</v>
      </c>
      <c r="M2657" s="14">
        <v>0.26160159160412499</v>
      </c>
    </row>
    <row r="2658" spans="1:13" x14ac:dyDescent="0.55000000000000004">
      <c r="A2658">
        <v>2653</v>
      </c>
      <c r="C2658">
        <f t="shared" si="129"/>
        <v>-0.22474244837229099</v>
      </c>
      <c r="D2658">
        <f t="shared" si="130"/>
        <v>-2.3635935527122499E-5</v>
      </c>
      <c r="E2658" s="2">
        <f t="shared" si="131"/>
        <v>0.1474578121277961</v>
      </c>
      <c r="K2658">
        <v>2653</v>
      </c>
      <c r="L2658" s="14">
        <v>-2.1191589520877099E-5</v>
      </c>
      <c r="M2658" s="14">
        <v>0.159259911161861</v>
      </c>
    </row>
    <row r="2659" spans="1:13" x14ac:dyDescent="0.55000000000000004">
      <c r="A2659">
        <v>2654</v>
      </c>
      <c r="C2659">
        <f t="shared" si="129"/>
        <v>-0.29176498340275392</v>
      </c>
      <c r="D2659">
        <f t="shared" si="130"/>
        <v>-1.2067032175535771E-5</v>
      </c>
      <c r="E2659" s="2">
        <f t="shared" si="131"/>
        <v>9.535471108913865E-2</v>
      </c>
      <c r="K2659">
        <v>2654</v>
      </c>
      <c r="L2659" s="14">
        <v>-2.85172956306782E-5</v>
      </c>
      <c r="M2659" s="14">
        <v>1.70305979923474E-2</v>
      </c>
    </row>
    <row r="2660" spans="1:13" x14ac:dyDescent="0.55000000000000004">
      <c r="A2660">
        <v>2655</v>
      </c>
      <c r="C2660">
        <f t="shared" si="129"/>
        <v>-0.28556065751804383</v>
      </c>
      <c r="D2660">
        <f t="shared" si="130"/>
        <v>2.5304418992110637E-6</v>
      </c>
      <c r="E2660" s="2">
        <f t="shared" si="131"/>
        <v>2.4366124624914158E-2</v>
      </c>
      <c r="K2660">
        <v>2655</v>
      </c>
      <c r="L2660" s="14">
        <v>-2.87006681413173E-5</v>
      </c>
      <c r="M2660" s="14">
        <v>-0.12946413409450899</v>
      </c>
    </row>
    <row r="2661" spans="1:13" x14ac:dyDescent="0.55000000000000004">
      <c r="A2661">
        <v>2656</v>
      </c>
      <c r="C2661">
        <f t="shared" si="129"/>
        <v>-0.20768662573760827</v>
      </c>
      <c r="D2661">
        <f t="shared" si="130"/>
        <v>1.6492828394837265E-5</v>
      </c>
      <c r="E2661" s="2">
        <f t="shared" si="131"/>
        <v>1.2850177991024416E-3</v>
      </c>
      <c r="K2661">
        <v>2656</v>
      </c>
      <c r="L2661" s="14">
        <v>-2.16957802699445E-5</v>
      </c>
      <c r="M2661" s="14">
        <v>-0.243533770660216</v>
      </c>
    </row>
    <row r="2662" spans="1:13" x14ac:dyDescent="0.55000000000000004">
      <c r="A2662">
        <v>2657</v>
      </c>
      <c r="C2662">
        <f t="shared" si="129"/>
        <v>-7.7687628584806892E-2</v>
      </c>
      <c r="D2662">
        <f t="shared" si="130"/>
        <v>2.6315862604549579E-5</v>
      </c>
      <c r="E2662" s="2">
        <f t="shared" si="131"/>
        <v>4.7926507136304523E-2</v>
      </c>
      <c r="K2662">
        <v>2657</v>
      </c>
      <c r="L2662" s="14">
        <v>-9.2570496391146398E-6</v>
      </c>
      <c r="M2662" s="14">
        <v>-0.29660886359024102</v>
      </c>
    </row>
    <row r="2663" spans="1:13" x14ac:dyDescent="0.55000000000000004">
      <c r="A2663">
        <v>2658</v>
      </c>
      <c r="C2663">
        <f t="shared" si="129"/>
        <v>7.1809325818278522E-2</v>
      </c>
      <c r="D2663">
        <f t="shared" si="130"/>
        <v>2.9534169994980971E-5</v>
      </c>
      <c r="E2663" s="2">
        <f t="shared" si="131"/>
        <v>0.1205518345167073</v>
      </c>
      <c r="K2663">
        <v>2658</v>
      </c>
      <c r="L2663" s="14">
        <v>5.5001665003983701E-6</v>
      </c>
      <c r="M2663" s="14">
        <v>-0.27539642660628499</v>
      </c>
    </row>
    <row r="2664" spans="1:13" x14ac:dyDescent="0.55000000000000004">
      <c r="A2664">
        <v>2659</v>
      </c>
      <c r="C2664">
        <f t="shared" si="129"/>
        <v>0.20328365306067211</v>
      </c>
      <c r="D2664">
        <f t="shared" si="130"/>
        <v>2.5340023247636612E-5</v>
      </c>
      <c r="E2664" s="2">
        <f t="shared" si="131"/>
        <v>0.15092673273197524</v>
      </c>
      <c r="K2664">
        <v>2659</v>
      </c>
      <c r="L2664" s="14">
        <v>1.8879831819330701E-5</v>
      </c>
      <c r="M2664" s="14">
        <v>-0.18520924614338699</v>
      </c>
    </row>
    <row r="2665" spans="1:13" x14ac:dyDescent="0.55000000000000004">
      <c r="A2665">
        <v>2660</v>
      </c>
      <c r="C2665">
        <f t="shared" si="129"/>
        <v>0.28373806826497977</v>
      </c>
      <c r="D2665">
        <f t="shared" si="130"/>
        <v>1.4786064790535091E-5</v>
      </c>
      <c r="E2665" s="2">
        <f t="shared" si="131"/>
        <v>0.11047203002604986</v>
      </c>
      <c r="K2665">
        <v>2660</v>
      </c>
      <c r="L2665" s="14">
        <v>2.7530926137138201E-5</v>
      </c>
      <c r="M2665" s="14">
        <v>-4.8635261029128699E-2</v>
      </c>
    </row>
    <row r="2666" spans="1:13" x14ac:dyDescent="0.55000000000000004">
      <c r="A2666">
        <v>2661</v>
      </c>
      <c r="C2666">
        <f t="shared" si="129"/>
        <v>0.29298020905951444</v>
      </c>
      <c r="D2666">
        <f t="shared" si="130"/>
        <v>5.2111573647082844E-7</v>
      </c>
      <c r="E2666" s="2">
        <f t="shared" si="131"/>
        <v>3.7195165570650106E-2</v>
      </c>
      <c r="K2666">
        <v>2661</v>
      </c>
      <c r="L2666" s="14">
        <v>2.9286729214432901E-5</v>
      </c>
      <c r="M2666" s="14">
        <v>0.10011972692113</v>
      </c>
    </row>
    <row r="2667" spans="1:13" x14ac:dyDescent="0.55000000000000004">
      <c r="A2667">
        <v>2662</v>
      </c>
      <c r="C2667">
        <f t="shared" si="129"/>
        <v>0.22869049291362153</v>
      </c>
      <c r="D2667">
        <f t="shared" si="130"/>
        <v>-1.3874622383104507E-5</v>
      </c>
      <c r="E2667" s="2">
        <f t="shared" si="131"/>
        <v>2.3925644746349323E-5</v>
      </c>
      <c r="K2667">
        <v>2662</v>
      </c>
      <c r="L2667" s="14">
        <v>2.37074892782949E-5</v>
      </c>
      <c r="M2667" s="14">
        <v>0.223799108166298</v>
      </c>
    </row>
    <row r="2668" spans="1:13" x14ac:dyDescent="0.55000000000000004">
      <c r="A2668">
        <v>2663</v>
      </c>
      <c r="C2668">
        <f t="shared" si="129"/>
        <v>0.10700428346033451</v>
      </c>
      <c r="D2668">
        <f t="shared" si="130"/>
        <v>-2.4788122738404835E-5</v>
      </c>
      <c r="E2668" s="2">
        <f t="shared" si="131"/>
        <v>3.4011596157460598E-2</v>
      </c>
      <c r="K2668">
        <v>2663</v>
      </c>
      <c r="L2668" s="14">
        <v>1.21905615818217E-5</v>
      </c>
      <c r="M2668" s="14">
        <v>0.29142661442234302</v>
      </c>
    </row>
    <row r="2669" spans="1:13" x14ac:dyDescent="0.55000000000000004">
      <c r="A2669">
        <v>2664</v>
      </c>
      <c r="C2669">
        <f t="shared" si="129"/>
        <v>-4.1537745670857613E-2</v>
      </c>
      <c r="D2669">
        <f t="shared" si="130"/>
        <v>-2.9480326778630975E-5</v>
      </c>
      <c r="E2669" s="2">
        <f t="shared" si="131"/>
        <v>0.10732324264914603</v>
      </c>
      <c r="K2669">
        <v>2664</v>
      </c>
      <c r="L2669" s="14">
        <v>-2.37956788757232E-6</v>
      </c>
      <c r="M2669" s="14">
        <v>0.286064517216849</v>
      </c>
    </row>
    <row r="2670" spans="1:13" x14ac:dyDescent="0.55000000000000004">
      <c r="A2670">
        <v>2665</v>
      </c>
      <c r="C2670">
        <f t="shared" si="129"/>
        <v>-0.17965467618400666</v>
      </c>
      <c r="D2670">
        <f t="shared" si="130"/>
        <v>-2.6773590193450446E-5</v>
      </c>
      <c r="E2670" s="2">
        <f t="shared" si="131"/>
        <v>0.15109582423456638</v>
      </c>
      <c r="K2670">
        <v>2665</v>
      </c>
      <c r="L2670" s="14">
        <v>-1.63537198177564E-5</v>
      </c>
      <c r="M2670" s="14">
        <v>0.20905578705896599</v>
      </c>
    </row>
    <row r="2671" spans="1:13" x14ac:dyDescent="0.55000000000000004">
      <c r="A2671">
        <v>2666</v>
      </c>
      <c r="C2671">
        <f t="shared" si="129"/>
        <v>-0.27268206979571502</v>
      </c>
      <c r="D2671">
        <f t="shared" si="130"/>
        <v>-1.7347246812312204E-5</v>
      </c>
      <c r="E2671" s="2">
        <f t="shared" si="131"/>
        <v>0.12416448154762418</v>
      </c>
      <c r="K2671">
        <v>2666</v>
      </c>
      <c r="L2671" s="14">
        <v>-2.6231981168471099E-5</v>
      </c>
      <c r="M2671" s="14">
        <v>7.9687738144216397E-2</v>
      </c>
    </row>
    <row r="2672" spans="1:13" x14ac:dyDescent="0.55000000000000004">
      <c r="A2672">
        <v>2667</v>
      </c>
      <c r="C2672">
        <f t="shared" si="129"/>
        <v>-0.29727201157155075</v>
      </c>
      <c r="D2672">
        <f t="shared" si="130"/>
        <v>-3.5671101321885457E-6</v>
      </c>
      <c r="E2672" s="2">
        <f t="shared" si="131"/>
        <v>5.1816970457240159E-2</v>
      </c>
      <c r="K2672">
        <v>2667</v>
      </c>
      <c r="L2672" s="14">
        <v>-2.9540280104145199E-5</v>
      </c>
      <c r="M2672" s="14">
        <v>-6.9638599135590104E-2</v>
      </c>
    </row>
    <row r="2673" spans="1:13" x14ac:dyDescent="0.55000000000000004">
      <c r="A2673">
        <v>2668</v>
      </c>
      <c r="C2673">
        <f t="shared" si="129"/>
        <v>-0.24725294444036738</v>
      </c>
      <c r="D2673">
        <f t="shared" si="130"/>
        <v>1.1108296002299033E-5</v>
      </c>
      <c r="E2673" s="2">
        <f t="shared" si="131"/>
        <v>2.0911805106667881E-3</v>
      </c>
      <c r="K2673">
        <v>2668</v>
      </c>
      <c r="L2673" s="14">
        <v>-2.5450032633142701E-5</v>
      </c>
      <c r="M2673" s="14">
        <v>-0.20152351725538301</v>
      </c>
    </row>
    <row r="2674" spans="1:13" x14ac:dyDescent="0.55000000000000004">
      <c r="A2674">
        <v>2669</v>
      </c>
      <c r="C2674">
        <f t="shared" si="129"/>
        <v>-0.13517859993407569</v>
      </c>
      <c r="D2674">
        <f t="shared" si="130"/>
        <v>2.2995753984550446E-5</v>
      </c>
      <c r="E2674" s="2">
        <f t="shared" si="131"/>
        <v>2.1832137072565497E-2</v>
      </c>
      <c r="K2674">
        <v>2669</v>
      </c>
      <c r="L2674" s="14">
        <v>-1.49856666086292E-5</v>
      </c>
      <c r="M2674" s="14">
        <v>-0.28293562031742497</v>
      </c>
    </row>
    <row r="2675" spans="1:13" x14ac:dyDescent="0.55000000000000004">
      <c r="A2675">
        <v>2670</v>
      </c>
      <c r="C2675">
        <f t="shared" si="129"/>
        <v>1.0822723817469402E-2</v>
      </c>
      <c r="D2675">
        <f t="shared" si="130"/>
        <v>2.9111762428814134E-5</v>
      </c>
      <c r="E2675" s="2">
        <f t="shared" si="131"/>
        <v>9.2603033792302031E-2</v>
      </c>
      <c r="K2675">
        <v>2670</v>
      </c>
      <c r="L2675" s="14">
        <v>-7.6804741765809701E-7</v>
      </c>
      <c r="M2675" s="14">
        <v>-0.29348474206580799</v>
      </c>
    </row>
    <row r="2676" spans="1:13" x14ac:dyDescent="0.55000000000000004">
      <c r="A2676">
        <v>2671</v>
      </c>
      <c r="C2676">
        <f t="shared" si="129"/>
        <v>0.1541077720148176</v>
      </c>
      <c r="D2676">
        <f t="shared" si="130"/>
        <v>2.7921332130744798E-5</v>
      </c>
      <c r="E2676" s="2">
        <f t="shared" si="131"/>
        <v>0.14794528446674815</v>
      </c>
      <c r="K2676">
        <v>2671</v>
      </c>
      <c r="L2676" s="14">
        <v>1.36419340136857E-5</v>
      </c>
      <c r="M2676" s="14">
        <v>-0.23052878951664699</v>
      </c>
    </row>
    <row r="2677" spans="1:13" x14ac:dyDescent="0.55000000000000004">
      <c r="A2677">
        <v>2672</v>
      </c>
      <c r="C2677">
        <f t="shared" si="129"/>
        <v>0.25871501777162847</v>
      </c>
      <c r="D2677">
        <f t="shared" si="130"/>
        <v>1.9723236002861358E-5</v>
      </c>
      <c r="E2677" s="2">
        <f t="shared" si="131"/>
        <v>0.13582946316908182</v>
      </c>
      <c r="K2677">
        <v>2672</v>
      </c>
      <c r="L2677" s="14">
        <v>2.4635208442887402E-5</v>
      </c>
      <c r="M2677" s="14">
        <v>-0.109835471536257</v>
      </c>
    </row>
    <row r="2678" spans="1:13" x14ac:dyDescent="0.55000000000000004">
      <c r="A2678">
        <v>2673</v>
      </c>
      <c r="C2678">
        <f t="shared" si="129"/>
        <v>0.29839024734763137</v>
      </c>
      <c r="D2678">
        <f t="shared" si="130"/>
        <v>6.5750233711934004E-6</v>
      </c>
      <c r="E2678" s="2">
        <f t="shared" si="131"/>
        <v>6.7612181906234359E-2</v>
      </c>
      <c r="K2678">
        <v>2673</v>
      </c>
      <c r="L2678" s="14">
        <v>2.94584420918298E-5</v>
      </c>
      <c r="M2678" s="14">
        <v>3.8366821660186103E-2</v>
      </c>
    </row>
    <row r="2679" spans="1:13" x14ac:dyDescent="0.55000000000000004">
      <c r="A2679">
        <v>2674</v>
      </c>
      <c r="C2679">
        <f t="shared" si="129"/>
        <v>0.26317581440780391</v>
      </c>
      <c r="D2679">
        <f t="shared" si="130"/>
        <v>-8.2233815361246111E-6</v>
      </c>
      <c r="E2679" s="2">
        <f t="shared" si="131"/>
        <v>7.4331828002739062E-3</v>
      </c>
      <c r="K2679">
        <v>2674</v>
      </c>
      <c r="L2679" s="14">
        <v>2.6903626171966102E-5</v>
      </c>
      <c r="M2679" s="14">
        <v>0.176959906361354</v>
      </c>
    </row>
    <row r="2680" spans="1:13" x14ac:dyDescent="0.55000000000000004">
      <c r="A2680">
        <v>2675</v>
      </c>
      <c r="C2680">
        <f t="shared" si="129"/>
        <v>0.16190979935765451</v>
      </c>
      <c r="D2680">
        <f t="shared" si="130"/>
        <v>-2.0957891013109766E-5</v>
      </c>
      <c r="E2680" s="2">
        <f t="shared" si="131"/>
        <v>1.1951405809027447E-2</v>
      </c>
      <c r="K2680">
        <v>2675</v>
      </c>
      <c r="L2680" s="14">
        <v>1.76106301793535E-5</v>
      </c>
      <c r="M2680" s="14">
        <v>0.27123228473476002</v>
      </c>
    </row>
    <row r="2681" spans="1:13" x14ac:dyDescent="0.55000000000000004">
      <c r="A2681">
        <v>2676</v>
      </c>
      <c r="C2681">
        <f t="shared" si="129"/>
        <v>2.0007837457601933E-2</v>
      </c>
      <c r="D2681">
        <f t="shared" si="130"/>
        <v>-2.8432411603066665E-5</v>
      </c>
      <c r="E2681" s="2">
        <f t="shared" si="131"/>
        <v>7.7042338848626324E-2</v>
      </c>
      <c r="K2681">
        <v>2676</v>
      </c>
      <c r="L2681" s="14">
        <v>3.9069426099036E-6</v>
      </c>
      <c r="M2681" s="14">
        <v>0.297572854793408</v>
      </c>
    </row>
    <row r="2682" spans="1:13" x14ac:dyDescent="0.55000000000000004">
      <c r="A2682">
        <v>2677</v>
      </c>
      <c r="C2682">
        <f t="shared" si="129"/>
        <v>-0.12691566991248657</v>
      </c>
      <c r="D2682">
        <f t="shared" si="130"/>
        <v>-2.8770996188439049E-5</v>
      </c>
      <c r="E2682" s="2">
        <f t="shared" si="131"/>
        <v>0.14160178578609936</v>
      </c>
      <c r="K2682">
        <v>2677</v>
      </c>
      <c r="L2682" s="14">
        <v>-1.0775262973109E-5</v>
      </c>
      <c r="M2682" s="14">
        <v>0.24938445736107601</v>
      </c>
    </row>
    <row r="2683" spans="1:13" x14ac:dyDescent="0.55000000000000004">
      <c r="A2683">
        <v>2678</v>
      </c>
      <c r="C2683">
        <f t="shared" si="129"/>
        <v>-0.2419860193056862</v>
      </c>
      <c r="D2683">
        <f t="shared" si="130"/>
        <v>-2.1888667175024219E-5</v>
      </c>
      <c r="E2683" s="2">
        <f t="shared" si="131"/>
        <v>0.14494938962817061</v>
      </c>
      <c r="K2683">
        <v>2678</v>
      </c>
      <c r="L2683" s="14">
        <v>-2.2758737099627901E-5</v>
      </c>
      <c r="M2683" s="14">
        <v>0.13873617551380499</v>
      </c>
    </row>
    <row r="2684" spans="1:13" x14ac:dyDescent="0.55000000000000004">
      <c r="A2684">
        <v>2679</v>
      </c>
      <c r="C2684">
        <f t="shared" si="129"/>
        <v>-0.29632297851360806</v>
      </c>
      <c r="D2684">
        <f t="shared" si="130"/>
        <v>-9.5127440772765064E-6</v>
      </c>
      <c r="E2684" s="2">
        <f t="shared" si="131"/>
        <v>8.3904964300034468E-2</v>
      </c>
      <c r="K2684">
        <v>2679</v>
      </c>
      <c r="L2684" s="14">
        <v>-2.9042144334590101E-5</v>
      </c>
      <c r="M2684" s="14">
        <v>-6.6594421476469396E-3</v>
      </c>
    </row>
    <row r="2685" spans="1:13" x14ac:dyDescent="0.55000000000000004">
      <c r="A2685">
        <v>2680</v>
      </c>
      <c r="C2685">
        <f t="shared" si="129"/>
        <v>-0.27628911610846257</v>
      </c>
      <c r="D2685">
        <f t="shared" si="130"/>
        <v>5.2506772710984538E-6</v>
      </c>
      <c r="E2685" s="2">
        <f t="shared" si="131"/>
        <v>1.5851302246992372E-2</v>
      </c>
      <c r="K2685">
        <v>2680</v>
      </c>
      <c r="L2685" s="14">
        <v>-2.80517663565706E-5</v>
      </c>
      <c r="M2685" s="14">
        <v>-0.15038716121104101</v>
      </c>
    </row>
    <row r="2686" spans="1:13" x14ac:dyDescent="0.55000000000000004">
      <c r="A2686">
        <v>2681</v>
      </c>
      <c r="C2686">
        <f t="shared" si="129"/>
        <v>-0.18691250927271025</v>
      </c>
      <c r="D2686">
        <f t="shared" si="130"/>
        <v>1.869628930002488E-5</v>
      </c>
      <c r="E2686" s="2">
        <f t="shared" si="131"/>
        <v>4.8353906894090023E-3</v>
      </c>
      <c r="K2686">
        <v>2681</v>
      </c>
      <c r="L2686" s="14">
        <v>-2.0035649474023401E-5</v>
      </c>
      <c r="M2686" s="14">
        <v>-0.25644948281491298</v>
      </c>
    </row>
    <row r="2687" spans="1:13" x14ac:dyDescent="0.55000000000000004">
      <c r="A2687">
        <v>2682</v>
      </c>
      <c r="C2687">
        <f t="shared" si="129"/>
        <v>-5.0624802413671767E-2</v>
      </c>
      <c r="D2687">
        <f t="shared" si="130"/>
        <v>2.7449526801115132E-5</v>
      </c>
      <c r="E2687" s="2">
        <f t="shared" si="131"/>
        <v>6.1334305727609749E-2</v>
      </c>
      <c r="K2687">
        <v>2682</v>
      </c>
      <c r="L2687" s="14">
        <v>-7.00147988856127E-6</v>
      </c>
      <c r="M2687" s="14">
        <v>-0.29828244055069703</v>
      </c>
    </row>
    <row r="2688" spans="1:13" x14ac:dyDescent="0.55000000000000004">
      <c r="A2688">
        <v>2683</v>
      </c>
      <c r="C2688">
        <f t="shared" si="129"/>
        <v>9.836866276587708E-2</v>
      </c>
      <c r="D2688">
        <f t="shared" si="130"/>
        <v>2.9313511665325827E-5</v>
      </c>
      <c r="E2688" s="2">
        <f t="shared" si="131"/>
        <v>0.1323339774025431</v>
      </c>
      <c r="K2688">
        <v>2683</v>
      </c>
      <c r="L2688" s="14">
        <v>7.7862537690189496E-6</v>
      </c>
      <c r="M2688" s="14">
        <v>-0.26540871064063798</v>
      </c>
    </row>
    <row r="2689" spans="1:13" x14ac:dyDescent="0.55000000000000004">
      <c r="A2689">
        <v>2684</v>
      </c>
      <c r="C2689">
        <f t="shared" si="129"/>
        <v>0.22267366703736272</v>
      </c>
      <c r="D2689">
        <f t="shared" si="130"/>
        <v>2.3820422981403974E-5</v>
      </c>
      <c r="E2689" s="2">
        <f t="shared" si="131"/>
        <v>0.15111520321445165</v>
      </c>
      <c r="K2689">
        <v>2684</v>
      </c>
      <c r="L2689" s="14">
        <v>2.0623871867736701E-5</v>
      </c>
      <c r="M2689" s="14">
        <v>-0.16606172267452299</v>
      </c>
    </row>
    <row r="2690" spans="1:13" x14ac:dyDescent="0.55000000000000004">
      <c r="A2690">
        <v>2685</v>
      </c>
      <c r="C2690">
        <f t="shared" si="129"/>
        <v>0.29109227447174729</v>
      </c>
      <c r="D2690">
        <f t="shared" si="130"/>
        <v>1.2348910223911828E-5</v>
      </c>
      <c r="E2690" s="2">
        <f t="shared" si="131"/>
        <v>9.9992445175080893E-2</v>
      </c>
      <c r="K2690">
        <v>2685</v>
      </c>
      <c r="L2690" s="14">
        <v>2.8296113315967302E-5</v>
      </c>
      <c r="M2690" s="14">
        <v>-2.5123546092437801E-2</v>
      </c>
    </row>
    <row r="2691" spans="1:13" x14ac:dyDescent="0.55000000000000004">
      <c r="A2691">
        <v>2686</v>
      </c>
      <c r="C2691">
        <f t="shared" si="129"/>
        <v>0.28645285675275556</v>
      </c>
      <c r="D2691">
        <f t="shared" si="130"/>
        <v>-2.2219187054711856E-6</v>
      </c>
      <c r="E2691" s="2">
        <f t="shared" si="131"/>
        <v>2.7009567710612897E-2</v>
      </c>
      <c r="K2691">
        <v>2686</v>
      </c>
      <c r="L2691" s="14">
        <v>2.8881417647870701E-5</v>
      </c>
      <c r="M2691" s="14">
        <v>0.122106978463664</v>
      </c>
    </row>
    <row r="2692" spans="1:13" x14ac:dyDescent="0.55000000000000004">
      <c r="A2692">
        <v>2687</v>
      </c>
      <c r="C2692">
        <f t="shared" si="129"/>
        <v>0.20991980993673692</v>
      </c>
      <c r="D2692">
        <f t="shared" si="130"/>
        <v>-1.6235092874021377E-5</v>
      </c>
      <c r="E2692" s="2">
        <f t="shared" si="131"/>
        <v>8.3147122907106872E-4</v>
      </c>
      <c r="K2692">
        <v>2687</v>
      </c>
      <c r="L2692" s="14">
        <v>2.2233191762557401E-5</v>
      </c>
      <c r="M2692" s="14">
        <v>0.238755052766841</v>
      </c>
    </row>
    <row r="2693" spans="1:13" x14ac:dyDescent="0.55000000000000004">
      <c r="A2693">
        <v>2688</v>
      </c>
      <c r="C2693">
        <f t="shared" si="129"/>
        <v>8.0701315585851779E-2</v>
      </c>
      <c r="D2693">
        <f t="shared" si="130"/>
        <v>-2.6173600939854941E-5</v>
      </c>
      <c r="E2693" s="2">
        <f t="shared" si="131"/>
        <v>4.6183783969211446E-2</v>
      </c>
      <c r="K2693">
        <v>2688</v>
      </c>
      <c r="L2693" s="14">
        <v>1.0016525075603099E-5</v>
      </c>
      <c r="M2693" s="14">
        <v>0.29560544297574498</v>
      </c>
    </row>
    <row r="2694" spans="1:13" x14ac:dyDescent="0.55000000000000004">
      <c r="A2694">
        <v>2689</v>
      </c>
      <c r="C2694">
        <f t="shared" ref="C2694:C2757" si="132">$D$1*COS($B$2*(A2694-$L$2)+$B$1)</f>
        <v>-6.8771507929089926E-2</v>
      </c>
      <c r="D2694">
        <f t="shared" ref="D2694:D2757" si="133">$D$2*COS($B$2*(A2694-$L$3)+$B$3)</f>
        <v>-2.9543086865608593E-5</v>
      </c>
      <c r="E2694" s="2">
        <f t="shared" ref="E2694:E2757" si="134">(M2694-C2694)^2</f>
        <v>0.12054167666592393</v>
      </c>
      <c r="K2694">
        <v>2689</v>
      </c>
      <c r="L2694" s="14">
        <v>-4.70884245454622E-6</v>
      </c>
      <c r="M2694" s="14">
        <v>0.27841961618833899</v>
      </c>
    </row>
    <row r="2695" spans="1:13" x14ac:dyDescent="0.55000000000000004">
      <c r="A2695">
        <v>2690</v>
      </c>
      <c r="C2695">
        <f t="shared" si="132"/>
        <v>-0.20098413254139799</v>
      </c>
      <c r="D2695">
        <f t="shared" si="133"/>
        <v>-2.5497880707010711E-5</v>
      </c>
      <c r="E2695" s="2">
        <f t="shared" si="134"/>
        <v>0.15404526167022137</v>
      </c>
      <c r="K2695">
        <v>2690</v>
      </c>
      <c r="L2695" s="14">
        <v>-1.8254851180416699E-5</v>
      </c>
      <c r="M2695" s="14">
        <v>0.191501869336658</v>
      </c>
    </row>
    <row r="2696" spans="1:13" x14ac:dyDescent="0.55000000000000004">
      <c r="A2696">
        <v>2691</v>
      </c>
      <c r="C2696">
        <f t="shared" si="132"/>
        <v>-0.28275397629590304</v>
      </c>
      <c r="D2696">
        <f t="shared" si="133"/>
        <v>-1.5053243943724565E-5</v>
      </c>
      <c r="E2696" s="2">
        <f t="shared" si="134"/>
        <v>0.11517557226818663</v>
      </c>
      <c r="K2696">
        <v>2691</v>
      </c>
      <c r="L2696" s="14">
        <v>-2.7228819183276599E-5</v>
      </c>
      <c r="M2696" s="14">
        <v>5.6621291318262698E-2</v>
      </c>
    </row>
    <row r="2697" spans="1:13" x14ac:dyDescent="0.55000000000000004">
      <c r="A2697">
        <v>2692</v>
      </c>
      <c r="C2697">
        <f t="shared" si="132"/>
        <v>-0.29355853198186821</v>
      </c>
      <c r="D2697">
        <f t="shared" si="133"/>
        <v>-8.3056024771579116E-7</v>
      </c>
      <c r="E2697" s="2">
        <f t="shared" si="134"/>
        <v>4.0448486776100676E-2</v>
      </c>
      <c r="K2697">
        <v>2692</v>
      </c>
      <c r="L2697" s="14">
        <v>-2.9383160506353901E-5</v>
      </c>
      <c r="M2697" s="14">
        <v>-9.24404403637826E-2</v>
      </c>
    </row>
    <row r="2698" spans="1:13" x14ac:dyDescent="0.55000000000000004">
      <c r="A2698">
        <v>2693</v>
      </c>
      <c r="C2698">
        <f t="shared" si="132"/>
        <v>-0.23068608386396625</v>
      </c>
      <c r="D2698">
        <f t="shared" si="133"/>
        <v>1.3600576563553249E-5</v>
      </c>
      <c r="E2698" s="2">
        <f t="shared" si="134"/>
        <v>1.5218167170046566E-4</v>
      </c>
      <c r="K2698">
        <v>2693</v>
      </c>
      <c r="L2698" s="14">
        <v>-2.4178307000720599E-5</v>
      </c>
      <c r="M2698" s="14">
        <v>-0.21834989029785901</v>
      </c>
    </row>
    <row r="2699" spans="1:13" x14ac:dyDescent="0.55000000000000004">
      <c r="A2699">
        <v>2694</v>
      </c>
      <c r="C2699">
        <f t="shared" si="132"/>
        <v>-0.10991629117386043</v>
      </c>
      <c r="D2699">
        <f t="shared" si="133"/>
        <v>2.4618255334826135E-5</v>
      </c>
      <c r="E2699" s="2">
        <f t="shared" si="134"/>
        <v>3.2276265576328227E-2</v>
      </c>
      <c r="K2699">
        <v>2694</v>
      </c>
      <c r="L2699" s="14">
        <v>-1.29178465154295E-5</v>
      </c>
      <c r="M2699" s="14">
        <v>-0.28957225566245798</v>
      </c>
    </row>
    <row r="2700" spans="1:13" x14ac:dyDescent="0.55000000000000004">
      <c r="A2700">
        <v>2695</v>
      </c>
      <c r="C2700">
        <f t="shared" si="132"/>
        <v>3.844017374998436E-2</v>
      </c>
      <c r="D2700">
        <f t="shared" si="133"/>
        <v>2.9457270928802829E-5</v>
      </c>
      <c r="E2700" s="2">
        <f t="shared" si="134"/>
        <v>0.10673918035521657</v>
      </c>
      <c r="K2700">
        <v>2695</v>
      </c>
      <c r="L2700" s="14">
        <v>1.57796876615273E-6</v>
      </c>
      <c r="M2700" s="14">
        <v>-0.28826945322053599</v>
      </c>
    </row>
    <row r="2701" spans="1:13" x14ac:dyDescent="0.55000000000000004">
      <c r="A2701">
        <v>2696</v>
      </c>
      <c r="C2701">
        <f t="shared" si="132"/>
        <v>0.17714896531628288</v>
      </c>
      <c r="D2701">
        <f t="shared" si="133"/>
        <v>2.6903132429699954E-5</v>
      </c>
      <c r="E2701" s="2">
        <f t="shared" si="134"/>
        <v>0.1535987336333812</v>
      </c>
      <c r="K2701">
        <v>2696</v>
      </c>
      <c r="L2701" s="14">
        <v>1.5678571981244501E-5</v>
      </c>
      <c r="M2701" s="14">
        <v>-0.214767777925673</v>
      </c>
    </row>
    <row r="2702" spans="1:13" x14ac:dyDescent="0.55000000000000004">
      <c r="A2702">
        <v>2697</v>
      </c>
      <c r="C2702">
        <f t="shared" si="132"/>
        <v>0.27139710059318756</v>
      </c>
      <c r="D2702">
        <f t="shared" si="133"/>
        <v>1.7596874763788507E-5</v>
      </c>
      <c r="E2702" s="2">
        <f t="shared" si="134"/>
        <v>0.12879003175824583</v>
      </c>
      <c r="K2702">
        <v>2697</v>
      </c>
      <c r="L2702" s="14">
        <v>2.58523795808343E-5</v>
      </c>
      <c r="M2702" s="14">
        <v>-8.7476180326757497E-2</v>
      </c>
    </row>
    <row r="2703" spans="1:13" x14ac:dyDescent="0.55000000000000004">
      <c r="A2703">
        <v>2698</v>
      </c>
      <c r="C2703">
        <f t="shared" si="132"/>
        <v>0.29753028421826949</v>
      </c>
      <c r="D2703">
        <f t="shared" si="133"/>
        <v>3.8741724449629016E-6</v>
      </c>
      <c r="E2703" s="2">
        <f t="shared" si="134"/>
        <v>5.5604429511470217E-2</v>
      </c>
      <c r="K2703">
        <v>2698</v>
      </c>
      <c r="L2703" s="14">
        <v>2.9551298337884601E-5</v>
      </c>
      <c r="M2703" s="14">
        <v>6.1724369297820103E-2</v>
      </c>
    </row>
    <row r="2704" spans="1:13" x14ac:dyDescent="0.55000000000000004">
      <c r="A2704">
        <v>2699</v>
      </c>
      <c r="C2704">
        <f t="shared" si="132"/>
        <v>0.2489896379464033</v>
      </c>
      <c r="D2704">
        <f t="shared" si="133"/>
        <v>-1.0820865496458927E-5</v>
      </c>
      <c r="E2704" s="2">
        <f t="shared" si="134"/>
        <v>2.8648153886288411E-3</v>
      </c>
      <c r="K2704">
        <v>2699</v>
      </c>
      <c r="L2704" s="14">
        <v>2.5848911103265899E-5</v>
      </c>
      <c r="M2704" s="14">
        <v>0.19546566772157001</v>
      </c>
    </row>
    <row r="2705" spans="1:13" x14ac:dyDescent="0.55000000000000004">
      <c r="A2705">
        <v>2700</v>
      </c>
      <c r="C2705">
        <f t="shared" si="132"/>
        <v>0.1379578408350518</v>
      </c>
      <c r="D2705">
        <f t="shared" si="133"/>
        <v>-2.2800094284123483E-5</v>
      </c>
      <c r="E2705" s="2">
        <f t="shared" si="134"/>
        <v>2.0247450458083894E-2</v>
      </c>
      <c r="K2705">
        <v>2700</v>
      </c>
      <c r="L2705" s="14">
        <v>1.5672503727831601E-5</v>
      </c>
      <c r="M2705" s="14">
        <v>0.28025137708348402</v>
      </c>
    </row>
    <row r="2706" spans="1:13" x14ac:dyDescent="0.55000000000000004">
      <c r="A2706">
        <v>2701</v>
      </c>
      <c r="C2706">
        <f t="shared" si="132"/>
        <v>-7.6984664042547817E-3</v>
      </c>
      <c r="D2706">
        <f t="shared" si="133"/>
        <v>-2.9056979994309021E-5</v>
      </c>
      <c r="E2706" s="2">
        <f t="shared" si="134"/>
        <v>9.15333904401327E-2</v>
      </c>
      <c r="K2706">
        <v>2701</v>
      </c>
      <c r="L2706" s="14">
        <v>1.5708205686072601E-6</v>
      </c>
      <c r="M2706" s="14">
        <v>0.29484639050151501</v>
      </c>
    </row>
    <row r="2707" spans="1:13" x14ac:dyDescent="0.55000000000000004">
      <c r="A2707">
        <v>2702</v>
      </c>
      <c r="C2707">
        <f t="shared" si="132"/>
        <v>-0.15142262084691713</v>
      </c>
      <c r="D2707">
        <f t="shared" si="133"/>
        <v>-2.8021176198567558E-5</v>
      </c>
      <c r="E2707" s="2">
        <f t="shared" si="134"/>
        <v>0.14978286821148978</v>
      </c>
      <c r="K2707">
        <v>2702</v>
      </c>
      <c r="L2707" s="14">
        <v>-1.2924284346688101E-5</v>
      </c>
      <c r="M2707" s="14">
        <v>0.23559529632422599</v>
      </c>
    </row>
    <row r="2708" spans="1:13" x14ac:dyDescent="0.55000000000000004">
      <c r="A2708">
        <v>2703</v>
      </c>
      <c r="C2708">
        <f t="shared" si="132"/>
        <v>-0.25714288919368966</v>
      </c>
      <c r="D2708">
        <f t="shared" si="133"/>
        <v>-1.9952647816535541E-5</v>
      </c>
      <c r="E2708" s="2">
        <f t="shared" si="134"/>
        <v>0.14023586046809211</v>
      </c>
      <c r="K2708">
        <v>2703</v>
      </c>
      <c r="L2708" s="14">
        <v>-2.4182422070916201E-5</v>
      </c>
      <c r="M2708" s="14">
        <v>0.117337898655423</v>
      </c>
    </row>
    <row r="2709" spans="1:13" x14ac:dyDescent="0.55000000000000004">
      <c r="A2709">
        <v>2704</v>
      </c>
      <c r="C2709">
        <f t="shared" si="132"/>
        <v>-0.29832571249486434</v>
      </c>
      <c r="D2709">
        <f t="shared" si="133"/>
        <v>-6.8764254011038878E-6</v>
      </c>
      <c r="E2709" s="2">
        <f t="shared" si="134"/>
        <v>7.1833760276103997E-2</v>
      </c>
      <c r="K2709">
        <v>2704</v>
      </c>
      <c r="L2709" s="14">
        <v>-2.9383922170627901E-5</v>
      </c>
      <c r="M2709" s="14">
        <v>-3.03075036431074E-2</v>
      </c>
    </row>
    <row r="2710" spans="1:13" x14ac:dyDescent="0.55000000000000004">
      <c r="A2710">
        <v>2705</v>
      </c>
      <c r="C2710">
        <f t="shared" si="132"/>
        <v>-0.26463507016796628</v>
      </c>
      <c r="D2710">
        <f t="shared" si="133"/>
        <v>7.9256348464335771E-6</v>
      </c>
      <c r="E2710" s="2">
        <f t="shared" si="134"/>
        <v>8.8873733633773079E-3</v>
      </c>
      <c r="K2710">
        <v>2705</v>
      </c>
      <c r="L2710" s="14">
        <v>-2.72260366780866E-5</v>
      </c>
      <c r="M2710" s="14">
        <v>-0.170362203640119</v>
      </c>
    </row>
    <row r="2711" spans="1:13" x14ac:dyDescent="0.55000000000000004">
      <c r="A2711">
        <v>2706</v>
      </c>
      <c r="C2711">
        <f t="shared" si="132"/>
        <v>-0.16452660329362775</v>
      </c>
      <c r="D2711">
        <f t="shared" si="133"/>
        <v>2.073852780674813E-5</v>
      </c>
      <c r="E2711" s="2">
        <f t="shared" si="134"/>
        <v>1.0654787392978435E-2</v>
      </c>
      <c r="K2711">
        <v>2706</v>
      </c>
      <c r="L2711" s="14">
        <v>-1.8249221401448899E-5</v>
      </c>
      <c r="M2711" s="14">
        <v>-0.267748632885079</v>
      </c>
    </row>
    <row r="2712" spans="1:13" x14ac:dyDescent="0.55000000000000004">
      <c r="A2712">
        <v>2707</v>
      </c>
      <c r="C2712">
        <f t="shared" si="132"/>
        <v>-2.3125426939306408E-2</v>
      </c>
      <c r="D2712">
        <f t="shared" si="133"/>
        <v>2.8346487421020591E-5</v>
      </c>
      <c r="E2712" s="2">
        <f t="shared" si="134"/>
        <v>7.5597683468201948E-2</v>
      </c>
      <c r="K2712">
        <v>2707</v>
      </c>
      <c r="L2712" s="14">
        <v>-4.7017754148678102E-6</v>
      </c>
      <c r="M2712" s="14">
        <v>-0.29807575603203901</v>
      </c>
    </row>
    <row r="2713" spans="1:13" x14ac:dyDescent="0.55000000000000004">
      <c r="A2713">
        <v>2708</v>
      </c>
      <c r="C2713">
        <f t="shared" si="132"/>
        <v>0.12407974413236277</v>
      </c>
      <c r="D2713">
        <f t="shared" si="133"/>
        <v>2.8840076189240306E-5</v>
      </c>
      <c r="E2713" s="2">
        <f t="shared" si="134"/>
        <v>0.14275377170747441</v>
      </c>
      <c r="K2713">
        <v>2708</v>
      </c>
      <c r="L2713" s="14">
        <v>1.0023259392064E-5</v>
      </c>
      <c r="M2713" s="14">
        <v>-0.25374795695303198</v>
      </c>
    </row>
    <row r="2714" spans="1:13" x14ac:dyDescent="0.55000000000000004">
      <c r="A2714">
        <v>2709</v>
      </c>
      <c r="C2714">
        <f t="shared" si="132"/>
        <v>0.24014351481965385</v>
      </c>
      <c r="D2714">
        <f t="shared" si="133"/>
        <v>2.2095413734604662E-5</v>
      </c>
      <c r="E2714" s="2">
        <f t="shared" si="134"/>
        <v>0.14900443247207629</v>
      </c>
      <c r="K2714">
        <v>2709</v>
      </c>
      <c r="L2714" s="14">
        <v>2.2237906704466402E-5</v>
      </c>
      <c r="M2714" s="14">
        <v>-0.14586740791709499</v>
      </c>
    </row>
    <row r="2715" spans="1:13" x14ac:dyDescent="0.55000000000000004">
      <c r="A2715">
        <v>2710</v>
      </c>
      <c r="C2715">
        <f t="shared" si="132"/>
        <v>0.2959363251117243</v>
      </c>
      <c r="D2715">
        <f t="shared" si="133"/>
        <v>9.8052681670293321E-6</v>
      </c>
      <c r="E2715" s="2">
        <f t="shared" si="134"/>
        <v>8.8440685283636647E-2</v>
      </c>
      <c r="K2715">
        <v>2710</v>
      </c>
      <c r="L2715" s="14">
        <v>2.88829323287775E-5</v>
      </c>
      <c r="M2715" s="14">
        <v>-1.4534616726181401E-3</v>
      </c>
    </row>
    <row r="2716" spans="1:13" x14ac:dyDescent="0.55000000000000004">
      <c r="A2716">
        <v>2711</v>
      </c>
      <c r="C2716">
        <f t="shared" si="132"/>
        <v>0.27745535564419205</v>
      </c>
      <c r="D2716">
        <f t="shared" si="133"/>
        <v>-4.9457930318875787E-6</v>
      </c>
      <c r="E2716" s="2">
        <f t="shared" si="134"/>
        <v>1.7991082931168439E-2</v>
      </c>
      <c r="K2716">
        <v>2711</v>
      </c>
      <c r="L2716" s="14">
        <v>2.82940483746422E-5</v>
      </c>
      <c r="M2716" s="14">
        <v>0.14332451306438701</v>
      </c>
    </row>
    <row r="2717" spans="1:13" x14ac:dyDescent="0.55000000000000004">
      <c r="A2717">
        <v>2712</v>
      </c>
      <c r="C2717">
        <f t="shared" si="132"/>
        <v>0.18933894020567429</v>
      </c>
      <c r="D2717">
        <f t="shared" si="133"/>
        <v>-1.8455564428762279E-5</v>
      </c>
      <c r="E2717" s="2">
        <f t="shared" si="134"/>
        <v>3.9522639863395466E-3</v>
      </c>
      <c r="K2717">
        <v>2712</v>
      </c>
      <c r="L2717" s="14">
        <v>2.06187444815446E-5</v>
      </c>
      <c r="M2717" s="14">
        <v>0.25220597438368803</v>
      </c>
    </row>
    <row r="2718" spans="1:13" x14ac:dyDescent="0.55000000000000004">
      <c r="A2718">
        <v>2713</v>
      </c>
      <c r="C2718">
        <f t="shared" si="132"/>
        <v>5.3702441724400633E-2</v>
      </c>
      <c r="D2718">
        <f t="shared" si="133"/>
        <v>-2.733337816651498E-5</v>
      </c>
      <c r="E2718" s="2">
        <f t="shared" si="134"/>
        <v>5.9642647960892706E-2</v>
      </c>
      <c r="K2718">
        <v>2713</v>
      </c>
      <c r="L2718" s="14">
        <v>7.7793481236397102E-6</v>
      </c>
      <c r="M2718" s="14">
        <v>0.29792088484631701</v>
      </c>
    </row>
    <row r="2719" spans="1:13" x14ac:dyDescent="0.55000000000000004">
      <c r="A2719">
        <v>2714</v>
      </c>
      <c r="C2719">
        <f t="shared" si="132"/>
        <v>-9.5412237672879693E-2</v>
      </c>
      <c r="D2719">
        <f t="shared" si="133"/>
        <v>-2.9351090126454501E-5</v>
      </c>
      <c r="E2719" s="2">
        <f t="shared" si="134"/>
        <v>0.13281060915821627</v>
      </c>
      <c r="K2719">
        <v>2714</v>
      </c>
      <c r="L2719" s="14">
        <v>-7.0084342314029597E-6</v>
      </c>
      <c r="M2719" s="14">
        <v>0.26901966153219298</v>
      </c>
    </row>
    <row r="2720" spans="1:13" x14ac:dyDescent="0.55000000000000004">
      <c r="A2720">
        <v>2715</v>
      </c>
      <c r="C2720">
        <f t="shared" si="132"/>
        <v>-0.22058045654393421</v>
      </c>
      <c r="D2720">
        <f t="shared" si="133"/>
        <v>-2.400229713660838E-5</v>
      </c>
      <c r="E2720" s="2">
        <f t="shared" si="134"/>
        <v>0.15470160700301941</v>
      </c>
      <c r="K2720">
        <v>2715</v>
      </c>
      <c r="L2720" s="14">
        <v>-2.0040910756021199E-5</v>
      </c>
      <c r="M2720" s="14">
        <v>0.17274079511051099</v>
      </c>
    </row>
    <row r="2721" spans="1:13" x14ac:dyDescent="0.55000000000000004">
      <c r="A2721">
        <v>2716</v>
      </c>
      <c r="C2721">
        <f t="shared" si="132"/>
        <v>-0.29038763029035441</v>
      </c>
      <c r="D2721">
        <f t="shared" si="133"/>
        <v>-1.2629433493936518E-5</v>
      </c>
      <c r="E2721" s="2">
        <f t="shared" si="134"/>
        <v>0.10470761155846563</v>
      </c>
      <c r="K2721">
        <v>2716</v>
      </c>
      <c r="L2721" s="14">
        <v>-2.8054016857009599E-5</v>
      </c>
      <c r="M2721" s="14">
        <v>3.3197924947307E-2</v>
      </c>
    </row>
    <row r="2722" spans="1:13" x14ac:dyDescent="0.55000000000000004">
      <c r="A2722">
        <v>2717</v>
      </c>
      <c r="C2722">
        <f t="shared" si="132"/>
        <v>-0.287313629720509</v>
      </c>
      <c r="D2722">
        <f t="shared" si="133"/>
        <v>1.9131517485028462E-6</v>
      </c>
      <c r="E2722" s="2">
        <f t="shared" si="134"/>
        <v>2.9809423832468249E-2</v>
      </c>
      <c r="K2722">
        <v>2717</v>
      </c>
      <c r="L2722" s="14">
        <v>-2.9040820401674201E-5</v>
      </c>
      <c r="M2722" s="14">
        <v>-0.114659571463924</v>
      </c>
    </row>
    <row r="2723" spans="1:13" x14ac:dyDescent="0.55000000000000004">
      <c r="A2723">
        <v>2718</v>
      </c>
      <c r="C2723">
        <f t="shared" si="132"/>
        <v>-0.21212996418186378</v>
      </c>
      <c r="D2723">
        <f t="shared" si="133"/>
        <v>1.5975576228107207E-5</v>
      </c>
      <c r="E2723" s="2">
        <f t="shared" si="134"/>
        <v>4.6958468405944109E-4</v>
      </c>
      <c r="K2723">
        <v>2718</v>
      </c>
      <c r="L2723" s="14">
        <v>-2.2754170320569002E-5</v>
      </c>
      <c r="M2723" s="14">
        <v>-0.233799866905675</v>
      </c>
    </row>
    <row r="2724" spans="1:13" x14ac:dyDescent="0.55000000000000004">
      <c r="A2724">
        <v>2719</v>
      </c>
      <c r="C2724">
        <f t="shared" si="132"/>
        <v>-8.3706148978439532E-2</v>
      </c>
      <c r="D2724">
        <f t="shared" si="133"/>
        <v>2.6028467812885244E-5</v>
      </c>
      <c r="E2724" s="2">
        <f t="shared" si="134"/>
        <v>4.4384961103838612E-2</v>
      </c>
      <c r="K2724">
        <v>2719</v>
      </c>
      <c r="L2724" s="14">
        <v>-1.07685971260526E-5</v>
      </c>
      <c r="M2724" s="14">
        <v>-0.29438353529182298</v>
      </c>
    </row>
    <row r="2725" spans="1:13" x14ac:dyDescent="0.55000000000000004">
      <c r="A2725">
        <v>2720</v>
      </c>
      <c r="C2725">
        <f t="shared" si="132"/>
        <v>6.5726145230828661E-2</v>
      </c>
      <c r="D2725">
        <f t="shared" si="133"/>
        <v>2.954876261320216E-5</v>
      </c>
      <c r="E2725" s="2">
        <f t="shared" si="134"/>
        <v>0.12038343874955583</v>
      </c>
      <c r="K2725">
        <v>2720</v>
      </c>
      <c r="L2725" s="14">
        <v>3.91403802221026E-6</v>
      </c>
      <c r="M2725" s="14">
        <v>-0.28123702104126402</v>
      </c>
    </row>
    <row r="2726" spans="1:13" x14ac:dyDescent="0.55000000000000004">
      <c r="A2726">
        <v>2721</v>
      </c>
      <c r="C2726">
        <f t="shared" si="132"/>
        <v>0.19866256238646099</v>
      </c>
      <c r="D2726">
        <f t="shared" si="133"/>
        <v>2.5652940836204287E-5</v>
      </c>
      <c r="E2726" s="2">
        <f t="shared" si="134"/>
        <v>0.15706598551913042</v>
      </c>
      <c r="K2726">
        <v>2721</v>
      </c>
      <c r="L2726" s="14">
        <v>1.7616378066881501E-5</v>
      </c>
      <c r="M2726" s="14">
        <v>-0.197652950203105</v>
      </c>
    </row>
    <row r="2727" spans="1:13" x14ac:dyDescent="0.55000000000000004">
      <c r="A2727">
        <v>2722</v>
      </c>
      <c r="C2727">
        <f t="shared" si="132"/>
        <v>0.28173886385765406</v>
      </c>
      <c r="D2727">
        <f t="shared" si="133"/>
        <v>1.5318771630408781E-5</v>
      </c>
      <c r="E2727" s="2">
        <f t="shared" si="134"/>
        <v>0.11992669292070324</v>
      </c>
      <c r="K2727">
        <v>2722</v>
      </c>
      <c r="L2727" s="14">
        <v>2.6906586940626699E-5</v>
      </c>
      <c r="M2727" s="14">
        <v>-6.4565471836693297E-2</v>
      </c>
    </row>
    <row r="2728" spans="1:13" x14ac:dyDescent="0.55000000000000004">
      <c r="A2728">
        <v>2723</v>
      </c>
      <c r="C2728">
        <f t="shared" si="132"/>
        <v>0.29410464908500095</v>
      </c>
      <c r="D2728">
        <f t="shared" si="133"/>
        <v>1.1399136396816569E-6</v>
      </c>
      <c r="E2728" s="2">
        <f t="shared" si="134"/>
        <v>4.3853310187627607E-2</v>
      </c>
      <c r="K2728">
        <v>2723</v>
      </c>
      <c r="L2728" s="14">
        <v>2.9457874198744799E-5</v>
      </c>
      <c r="M2728" s="14">
        <v>8.4692829486326907E-2</v>
      </c>
    </row>
    <row r="2729" spans="1:13" x14ac:dyDescent="0.55000000000000004">
      <c r="A2729">
        <v>2724</v>
      </c>
      <c r="C2729">
        <f t="shared" si="132"/>
        <v>0.23265636662685671</v>
      </c>
      <c r="D2729">
        <f t="shared" si="133"/>
        <v>-1.3325038647316352E-5</v>
      </c>
      <c r="E2729" s="2">
        <f t="shared" si="134"/>
        <v>3.9669009000816975E-4</v>
      </c>
      <c r="K2729">
        <v>2724</v>
      </c>
      <c r="L2729" s="14">
        <v>2.4631254120402701E-5</v>
      </c>
      <c r="M2729" s="14">
        <v>0.212739286268326</v>
      </c>
    </row>
    <row r="2730" spans="1:13" x14ac:dyDescent="0.55000000000000004">
      <c r="A2730">
        <v>2725</v>
      </c>
      <c r="C2730">
        <f t="shared" si="132"/>
        <v>0.11281624015247445</v>
      </c>
      <c r="D2730">
        <f t="shared" si="133"/>
        <v>-2.4445687103367222E-5</v>
      </c>
      <c r="E2730" s="2">
        <f t="shared" si="134"/>
        <v>3.0515767695325855E-2</v>
      </c>
      <c r="K2730">
        <v>2725</v>
      </c>
      <c r="L2730" s="14">
        <v>1.36355836463986E-5</v>
      </c>
      <c r="M2730" s="14">
        <v>0.28750386906570302</v>
      </c>
    </row>
    <row r="2731" spans="1:13" x14ac:dyDescent="0.55000000000000004">
      <c r="A2731">
        <v>2726</v>
      </c>
      <c r="C2731">
        <f t="shared" si="132"/>
        <v>-3.5338384620359597E-2</v>
      </c>
      <c r="D2731">
        <f t="shared" si="133"/>
        <v>-2.9430983370653554E-5</v>
      </c>
      <c r="E2731" s="2">
        <f t="shared" si="134"/>
        <v>0.1060151704562232</v>
      </c>
      <c r="K2731">
        <v>2726</v>
      </c>
      <c r="L2731" s="14">
        <v>-7.7520334086577805E-7</v>
      </c>
      <c r="M2731" s="14">
        <v>0.290261324311057</v>
      </c>
    </row>
    <row r="2732" spans="1:13" x14ac:dyDescent="0.55000000000000004">
      <c r="A2732">
        <v>2727</v>
      </c>
      <c r="C2732">
        <f t="shared" si="132"/>
        <v>-0.17462381972953983</v>
      </c>
      <c r="D2732">
        <f t="shared" si="133"/>
        <v>-2.7029723167934344E-5</v>
      </c>
      <c r="E2732" s="2">
        <f t="shared" si="134"/>
        <v>0.15598143451128305</v>
      </c>
      <c r="K2732">
        <v>2727</v>
      </c>
      <c r="L2732" s="14">
        <v>-1.4991835842398E-5</v>
      </c>
      <c r="M2732" s="14">
        <v>0.220321030232177</v>
      </c>
    </row>
    <row r="2733" spans="1:13" x14ac:dyDescent="0.55000000000000004">
      <c r="A2733">
        <v>2728</v>
      </c>
      <c r="C2733">
        <f t="shared" si="132"/>
        <v>-0.2700823568646763</v>
      </c>
      <c r="D2733">
        <f t="shared" si="133"/>
        <v>-1.7844572191422211E-5</v>
      </c>
      <c r="E2733" s="2">
        <f t="shared" si="134"/>
        <v>0.13343117639040045</v>
      </c>
      <c r="K2733">
        <v>2728</v>
      </c>
      <c r="L2733" s="14">
        <v>-2.5453670054604E-5</v>
      </c>
      <c r="M2733" s="14">
        <v>9.5199967359204593E-2</v>
      </c>
    </row>
    <row r="2734" spans="1:13" x14ac:dyDescent="0.55000000000000004">
      <c r="A2734">
        <v>2729</v>
      </c>
      <c r="C2734">
        <f t="shared" si="132"/>
        <v>-0.29775591531116335</v>
      </c>
      <c r="D2734">
        <f t="shared" si="133"/>
        <v>-4.1808097286007975E-6</v>
      </c>
      <c r="E2734" s="2">
        <f t="shared" si="134"/>
        <v>5.9531802002550517E-2</v>
      </c>
      <c r="K2734">
        <v>2729</v>
      </c>
      <c r="L2734" s="14">
        <v>-2.9540474698529201E-5</v>
      </c>
      <c r="M2734" s="14">
        <v>-5.37645179166025E-2</v>
      </c>
    </row>
    <row r="2735" spans="1:13" x14ac:dyDescent="0.55000000000000004">
      <c r="A2735">
        <v>2730</v>
      </c>
      <c r="C2735">
        <f t="shared" si="132"/>
        <v>-0.25069901521243998</v>
      </c>
      <c r="D2735">
        <f t="shared" si="133"/>
        <v>1.0532247851421629E-5</v>
      </c>
      <c r="E2735" s="2">
        <f t="shared" si="134"/>
        <v>3.7743414332306155E-3</v>
      </c>
      <c r="K2735">
        <v>2730</v>
      </c>
      <c r="L2735" s="14">
        <v>-2.6228684198407102E-5</v>
      </c>
      <c r="M2735" s="14">
        <v>-0.18926334614934101</v>
      </c>
    </row>
    <row r="2736" spans="1:13" x14ac:dyDescent="0.55000000000000004">
      <c r="A2736">
        <v>2731</v>
      </c>
      <c r="C2736">
        <f t="shared" si="132"/>
        <v>-0.14072194661120865</v>
      </c>
      <c r="D2736">
        <f t="shared" si="133"/>
        <v>2.2601933223120155E-5</v>
      </c>
      <c r="E2736" s="2">
        <f t="shared" si="134"/>
        <v>1.8669956331558525E-2</v>
      </c>
      <c r="K2736">
        <v>2731</v>
      </c>
      <c r="L2736" s="14">
        <v>-1.63477570298499E-5</v>
      </c>
      <c r="M2736" s="14">
        <v>-0.27735999523441801</v>
      </c>
    </row>
    <row r="2737" spans="1:13" x14ac:dyDescent="0.55000000000000004">
      <c r="A2737">
        <v>2732</v>
      </c>
      <c r="C2737">
        <f t="shared" si="132"/>
        <v>4.5733644061515212E-3</v>
      </c>
      <c r="D2737">
        <f t="shared" si="133"/>
        <v>2.8999009766767332E-5</v>
      </c>
      <c r="E2737" s="2">
        <f t="shared" si="134"/>
        <v>9.0338403888286151E-2</v>
      </c>
      <c r="K2737">
        <v>2732</v>
      </c>
      <c r="L2737" s="14">
        <v>-2.3724326990448399E-6</v>
      </c>
      <c r="M2737" s="14">
        <v>-0.29599011289654098</v>
      </c>
    </row>
    <row r="2738" spans="1:13" x14ac:dyDescent="0.55000000000000004">
      <c r="A2738">
        <v>2733</v>
      </c>
      <c r="C2738">
        <f t="shared" si="132"/>
        <v>0.14872085735455814</v>
      </c>
      <c r="D2738">
        <f t="shared" si="133"/>
        <v>2.8117946109648632E-5</v>
      </c>
      <c r="E2738" s="2">
        <f t="shared" si="134"/>
        <v>0.15148327822817312</v>
      </c>
      <c r="K2738">
        <v>2733</v>
      </c>
      <c r="L2738" s="14">
        <v>1.21970821187399E-5</v>
      </c>
      <c r="M2738" s="14">
        <v>-0.24048767059437201</v>
      </c>
    </row>
    <row r="2739" spans="1:13" x14ac:dyDescent="0.55000000000000004">
      <c r="A2739">
        <v>2734</v>
      </c>
      <c r="C2739">
        <f t="shared" si="132"/>
        <v>0.25554254989608699</v>
      </c>
      <c r="D2739">
        <f t="shared" si="133"/>
        <v>2.0179870658327713E-5</v>
      </c>
      <c r="E2739" s="2">
        <f t="shared" si="134"/>
        <v>0.14462516110450979</v>
      </c>
      <c r="K2739">
        <v>2734</v>
      </c>
      <c r="L2739" s="14">
        <v>2.3711762054682199E-5</v>
      </c>
      <c r="M2739" s="14">
        <v>-0.124753599314643</v>
      </c>
    </row>
    <row r="2740" spans="1:13" x14ac:dyDescent="0.55000000000000004">
      <c r="A2740">
        <v>2735</v>
      </c>
      <c r="C2740">
        <f t="shared" si="132"/>
        <v>0.29822844882326843</v>
      </c>
      <c r="D2740">
        <f t="shared" si="133"/>
        <v>7.1770730296902503E-6</v>
      </c>
      <c r="E2740" s="2">
        <f t="shared" si="134"/>
        <v>7.6177470532164449E-2</v>
      </c>
      <c r="K2740">
        <v>2735</v>
      </c>
      <c r="L2740" s="14">
        <v>2.9287684086936701E-5</v>
      </c>
      <c r="M2740" s="14">
        <v>2.22257848285808E-2</v>
      </c>
    </row>
    <row r="2741" spans="1:13" x14ac:dyDescent="0.55000000000000004">
      <c r="A2741">
        <v>2736</v>
      </c>
      <c r="C2741">
        <f t="shared" si="132"/>
        <v>0.2660652932537228</v>
      </c>
      <c r="D2741">
        <f t="shared" si="133"/>
        <v>-7.6270186484955455E-6</v>
      </c>
      <c r="E2741" s="2">
        <f t="shared" si="134"/>
        <v>1.0491230915482283E-2</v>
      </c>
      <c r="K2741">
        <v>2736</v>
      </c>
      <c r="L2741" s="14">
        <v>2.7528323952016299E-5</v>
      </c>
      <c r="M2741" s="14">
        <v>0.16363858328272801</v>
      </c>
    </row>
    <row r="2742" spans="1:13" x14ac:dyDescent="0.55000000000000004">
      <c r="A2742">
        <v>2737</v>
      </c>
      <c r="C2742">
        <f t="shared" si="132"/>
        <v>0.16712535728897329</v>
      </c>
      <c r="D2742">
        <f t="shared" si="133"/>
        <v>-2.0516889410914859E-5</v>
      </c>
      <c r="E2742" s="2">
        <f t="shared" si="134"/>
        <v>9.3976982640308539E-3</v>
      </c>
      <c r="K2742">
        <v>2737</v>
      </c>
      <c r="L2742" s="14">
        <v>1.88743243099897E-5</v>
      </c>
      <c r="M2742" s="14">
        <v>0.26406708341364499</v>
      </c>
    </row>
    <row r="2743" spans="1:13" x14ac:dyDescent="0.55000000000000004">
      <c r="A2743">
        <v>2738</v>
      </c>
      <c r="C2743">
        <f t="shared" si="132"/>
        <v>2.6240479367714838E-2</v>
      </c>
      <c r="D2743">
        <f t="shared" si="133"/>
        <v>-2.8257453392909914E-5</v>
      </c>
      <c r="E2743" s="2">
        <f t="shared" si="134"/>
        <v>7.4048132442712022E-2</v>
      </c>
      <c r="K2743">
        <v>2738</v>
      </c>
      <c r="L2743" s="14">
        <v>5.4931330567188104E-6</v>
      </c>
      <c r="M2743" s="14">
        <v>0.29835834435035802</v>
      </c>
    </row>
    <row r="2744" spans="1:13" x14ac:dyDescent="0.55000000000000004">
      <c r="A2744">
        <v>2739</v>
      </c>
      <c r="C2744">
        <f t="shared" si="132"/>
        <v>-0.12123020576743669</v>
      </c>
      <c r="D2744">
        <f t="shared" si="133"/>
        <v>-2.8905992193187696E-5</v>
      </c>
      <c r="E2744" s="2">
        <f t="shared" si="134"/>
        <v>0.14375784127678831</v>
      </c>
      <c r="K2744">
        <v>2739</v>
      </c>
      <c r="L2744" s="14">
        <v>-9.2638474475308601E-6</v>
      </c>
      <c r="M2744" s="14">
        <v>0.25792390706372897</v>
      </c>
    </row>
    <row r="2745" spans="1:13" x14ac:dyDescent="0.55000000000000004">
      <c r="A2745">
        <v>2740</v>
      </c>
      <c r="C2745">
        <f t="shared" si="132"/>
        <v>-0.238274664587111</v>
      </c>
      <c r="D2745">
        <f t="shared" si="133"/>
        <v>-2.2299736243009979E-5</v>
      </c>
      <c r="E2745" s="2">
        <f t="shared" si="134"/>
        <v>0.15301044197227565</v>
      </c>
      <c r="K2745">
        <v>2740</v>
      </c>
      <c r="L2745" s="14">
        <v>-2.1700639889809101E-5</v>
      </c>
      <c r="M2745" s="14">
        <v>0.152890827209233</v>
      </c>
    </row>
    <row r="2746" spans="1:13" x14ac:dyDescent="0.55000000000000004">
      <c r="A2746">
        <v>2741</v>
      </c>
      <c r="C2746">
        <f t="shared" si="132"/>
        <v>-0.29551720502684814</v>
      </c>
      <c r="D2746">
        <f t="shared" si="133"/>
        <v>-1.0096716536981634E-5</v>
      </c>
      <c r="E2746" s="2">
        <f t="shared" si="134"/>
        <v>9.307532951276147E-2</v>
      </c>
      <c r="K2746">
        <v>2741</v>
      </c>
      <c r="L2746" s="14">
        <v>-2.8702372450688201E-5</v>
      </c>
      <c r="M2746" s="14">
        <v>9.5652912143512799E-3</v>
      </c>
    </row>
    <row r="2747" spans="1:13" x14ac:dyDescent="0.55000000000000004">
      <c r="A2747">
        <v>2742</v>
      </c>
      <c r="C2747">
        <f t="shared" si="132"/>
        <v>-0.27859115601406992</v>
      </c>
      <c r="D2747">
        <f t="shared" si="133"/>
        <v>4.6403661977183828E-6</v>
      </c>
      <c r="E2747" s="2">
        <f t="shared" si="134"/>
        <v>2.0287793238229761E-2</v>
      </c>
      <c r="K2747">
        <v>2742</v>
      </c>
      <c r="L2747" s="14">
        <v>-2.8515417774700601E-5</v>
      </c>
      <c r="M2747" s="14">
        <v>-0.136155931303924</v>
      </c>
    </row>
    <row r="2748" spans="1:13" x14ac:dyDescent="0.55000000000000004">
      <c r="A2748">
        <v>2743</v>
      </c>
      <c r="C2748">
        <f t="shared" si="132"/>
        <v>-0.19174459907770233</v>
      </c>
      <c r="D2748">
        <f t="shared" si="133"/>
        <v>1.8212814828151842E-5</v>
      </c>
      <c r="E2748" s="2">
        <f t="shared" si="134"/>
        <v>3.139524184676599E-3</v>
      </c>
      <c r="K2748">
        <v>2743</v>
      </c>
      <c r="L2748" s="14">
        <v>-2.1186599820230099E-5</v>
      </c>
      <c r="M2748" s="14">
        <v>-0.247776056177055</v>
      </c>
    </row>
    <row r="2749" spans="1:13" x14ac:dyDescent="0.55000000000000004">
      <c r="A2749">
        <v>2744</v>
      </c>
      <c r="C2749">
        <f t="shared" si="132"/>
        <v>-5.6774189428297296E-2</v>
      </c>
      <c r="D2749">
        <f t="shared" si="133"/>
        <v>2.7214230832395794E-5</v>
      </c>
      <c r="E2749" s="2">
        <f t="shared" si="134"/>
        <v>5.7871490964045848E-2</v>
      </c>
      <c r="K2749">
        <v>2744</v>
      </c>
      <c r="L2749" s="14">
        <v>-8.5514665086596594E-6</v>
      </c>
      <c r="M2749" s="14">
        <v>-0.29733913068958301</v>
      </c>
    </row>
    <row r="2750" spans="1:13" x14ac:dyDescent="0.55000000000000004">
      <c r="A2750">
        <v>2745</v>
      </c>
      <c r="C2750">
        <f t="shared" si="132"/>
        <v>9.2445345060584494E-2</v>
      </c>
      <c r="D2750">
        <f t="shared" si="133"/>
        <v>2.9385448528202735E-5</v>
      </c>
      <c r="E2750" s="2">
        <f t="shared" si="134"/>
        <v>0.13313531300849898</v>
      </c>
      <c r="K2750">
        <v>2745</v>
      </c>
      <c r="L2750" s="14">
        <v>6.22543463945147E-6</v>
      </c>
      <c r="M2750" s="14">
        <v>-0.27243177536285201</v>
      </c>
    </row>
    <row r="2751" spans="1:13" x14ac:dyDescent="0.55000000000000004">
      <c r="A2751">
        <v>2746</v>
      </c>
      <c r="C2751">
        <f t="shared" si="132"/>
        <v>0.2184630465346552</v>
      </c>
      <c r="D2751">
        <f t="shared" si="133"/>
        <v>2.4181538039623964E-5</v>
      </c>
      <c r="E2751" s="2">
        <f t="shared" si="134"/>
        <v>0.15820922966438927</v>
      </c>
      <c r="K2751">
        <v>2746</v>
      </c>
      <c r="L2751" s="14">
        <v>1.9443137062319299E-5</v>
      </c>
      <c r="M2751" s="14">
        <v>-0.17929219185245801</v>
      </c>
    </row>
    <row r="2752" spans="1:13" x14ac:dyDescent="0.55000000000000004">
      <c r="A2752">
        <v>2747</v>
      </c>
      <c r="C2752">
        <f t="shared" si="132"/>
        <v>0.28965112816418048</v>
      </c>
      <c r="D2752">
        <f t="shared" si="133"/>
        <v>1.2908571209479106E-5</v>
      </c>
      <c r="E2752" s="2">
        <f t="shared" si="134"/>
        <v>0.10949407858567667</v>
      </c>
      <c r="K2752">
        <v>2747</v>
      </c>
      <c r="L2752" s="14">
        <v>2.77911851914636E-5</v>
      </c>
      <c r="M2752" s="14">
        <v>-4.1247766644606498E-2</v>
      </c>
    </row>
    <row r="2753" spans="1:13" x14ac:dyDescent="0.55000000000000004">
      <c r="A2753">
        <v>2748</v>
      </c>
      <c r="C2753">
        <f t="shared" si="132"/>
        <v>0.28814288198641708</v>
      </c>
      <c r="D2753">
        <f t="shared" si="133"/>
        <v>-1.6041749029381151E-6</v>
      </c>
      <c r="E2753" s="2">
        <f t="shared" si="134"/>
        <v>3.2766598346322826E-2</v>
      </c>
      <c r="K2753">
        <v>2748</v>
      </c>
      <c r="L2753" s="14">
        <v>2.9178758585409499E-5</v>
      </c>
      <c r="M2753" s="14">
        <v>0.107127417601954</v>
      </c>
    </row>
    <row r="2754" spans="1:13" x14ac:dyDescent="0.55000000000000004">
      <c r="A2754">
        <v>2749</v>
      </c>
      <c r="C2754">
        <f t="shared" si="132"/>
        <v>0.21431684600063416</v>
      </c>
      <c r="D2754">
        <f t="shared" si="133"/>
        <v>-1.5714306928235342E-5</v>
      </c>
      <c r="E2754" s="2">
        <f t="shared" si="134"/>
        <v>2.0606687307187381E-4</v>
      </c>
      <c r="K2754">
        <v>2749</v>
      </c>
      <c r="L2754" s="14">
        <v>2.3258330879762699E-5</v>
      </c>
      <c r="M2754" s="14">
        <v>0.22867187553985399</v>
      </c>
    </row>
    <row r="2755" spans="1:13" x14ac:dyDescent="0.55000000000000004">
      <c r="A2755">
        <v>2750</v>
      </c>
      <c r="C2755">
        <f t="shared" si="132"/>
        <v>8.6701799109372188E-2</v>
      </c>
      <c r="D2755">
        <f t="shared" si="133"/>
        <v>-2.5880479145854198E-5</v>
      </c>
      <c r="E2755" s="2">
        <f t="shared" si="134"/>
        <v>4.2535863442012149E-2</v>
      </c>
      <c r="K2755">
        <v>2750</v>
      </c>
      <c r="L2755" s="14">
        <v>1.1512709921069501E-5</v>
      </c>
      <c r="M2755" s="14">
        <v>0.29294404367146998</v>
      </c>
    </row>
    <row r="2756" spans="1:13" x14ac:dyDescent="0.55000000000000004">
      <c r="A2756">
        <v>2751</v>
      </c>
      <c r="C2756">
        <f t="shared" si="132"/>
        <v>-6.2673571827298227E-2</v>
      </c>
      <c r="D2756">
        <f t="shared" si="133"/>
        <v>-2.9551196615080877E-5</v>
      </c>
      <c r="E2756" s="2">
        <f t="shared" si="134"/>
        <v>0.12007620091100865</v>
      </c>
      <c r="K2756">
        <v>2751</v>
      </c>
      <c r="L2756" s="14">
        <v>-3.1163406570226799E-6</v>
      </c>
      <c r="M2756" s="14">
        <v>0.28384655877265502</v>
      </c>
    </row>
    <row r="2757" spans="1:13" x14ac:dyDescent="0.55000000000000004">
      <c r="A2757">
        <v>2752</v>
      </c>
      <c r="C2757">
        <f t="shared" si="132"/>
        <v>-0.19631919729147038</v>
      </c>
      <c r="D2757">
        <f t="shared" si="133"/>
        <v>-2.5805186623827877E-5</v>
      </c>
      <c r="E2757" s="2">
        <f t="shared" si="134"/>
        <v>0.1599817122541832</v>
      </c>
      <c r="K2757">
        <v>2752</v>
      </c>
      <c r="L2757" s="14">
        <v>-1.69648843851897E-5</v>
      </c>
      <c r="M2757" s="14">
        <v>0.20365794237301499</v>
      </c>
    </row>
    <row r="2758" spans="1:13" x14ac:dyDescent="0.55000000000000004">
      <c r="A2758">
        <v>2753</v>
      </c>
      <c r="C2758">
        <f t="shared" ref="C2758:C2821" si="135">$D$1*COS($B$2*(A2758-$L$2)+$B$1)</f>
        <v>-0.28069284231582886</v>
      </c>
      <c r="D2758">
        <f t="shared" ref="D2758:D2821" si="136">$D$2*COS($B$2*(A2758-$L$3)+$B$3)</f>
        <v>-1.55826187201703E-5</v>
      </c>
      <c r="E2758" s="2">
        <f t="shared" ref="E2758:E2821" si="137">(M2758-C2758)^2</f>
        <v>0.12471829384787994</v>
      </c>
      <c r="K2758">
        <v>2753</v>
      </c>
      <c r="L2758" s="14">
        <v>-2.65644675765838E-5</v>
      </c>
      <c r="M2758" s="14">
        <v>7.2461930903902599E-2</v>
      </c>
    </row>
    <row r="2759" spans="1:13" x14ac:dyDescent="0.55000000000000004">
      <c r="A2759">
        <v>2754</v>
      </c>
      <c r="C2759">
        <f t="shared" si="135"/>
        <v>-0.29461850045458637</v>
      </c>
      <c r="D2759">
        <f t="shared" si="136"/>
        <v>-1.4491419732914959E-6</v>
      </c>
      <c r="E2759" s="2">
        <f t="shared" si="137"/>
        <v>4.7408913340657034E-2</v>
      </c>
      <c r="K2759">
        <v>2754</v>
      </c>
      <c r="L2759" s="14">
        <v>-2.9510815069429701E-5</v>
      </c>
      <c r="M2759" s="14">
        <v>-7.6882620681277006E-2</v>
      </c>
    </row>
    <row r="2760" spans="1:13" x14ac:dyDescent="0.55000000000000004">
      <c r="A2760">
        <v>2755</v>
      </c>
      <c r="C2760">
        <f t="shared" si="135"/>
        <v>-0.23460112504584052</v>
      </c>
      <c r="D2760">
        <f t="shared" si="136"/>
        <v>1.3048038863201373E-5</v>
      </c>
      <c r="E2760" s="2">
        <f t="shared" si="137"/>
        <v>7.6339933151929802E-4</v>
      </c>
      <c r="K2760">
        <v>2755</v>
      </c>
      <c r="L2760" s="14">
        <v>-2.50659958563312E-5</v>
      </c>
      <c r="M2760" s="14">
        <v>-0.20697144297167799</v>
      </c>
    </row>
    <row r="2761" spans="1:13" x14ac:dyDescent="0.55000000000000004">
      <c r="A2761">
        <v>2756</v>
      </c>
      <c r="C2761">
        <f t="shared" si="135"/>
        <v>-0.11570381224960091</v>
      </c>
      <c r="D2761">
        <f t="shared" si="136"/>
        <v>2.4270436976082532E-5</v>
      </c>
      <c r="E2761" s="2">
        <f t="shared" si="137"/>
        <v>2.8736749391656255E-2</v>
      </c>
      <c r="K2761">
        <v>2756</v>
      </c>
      <c r="L2761" s="14">
        <v>-1.4343242482865401E-5</v>
      </c>
      <c r="M2761" s="14">
        <v>-0.28522298341220498</v>
      </c>
    </row>
    <row r="2762" spans="1:13" x14ac:dyDescent="0.55000000000000004">
      <c r="A2762">
        <v>2757</v>
      </c>
      <c r="C2762">
        <f t="shared" si="135"/>
        <v>3.2232718578434814E-2</v>
      </c>
      <c r="D2762">
        <f t="shared" si="136"/>
        <v>2.940146698818741E-5</v>
      </c>
      <c r="E2762" s="2">
        <f t="shared" si="137"/>
        <v>0.10515192583813004</v>
      </c>
      <c r="K2762">
        <v>2757</v>
      </c>
      <c r="L2762" s="14">
        <v>-2.8135050549444699E-8</v>
      </c>
      <c r="M2762" s="14">
        <v>-0.29203865826221398</v>
      </c>
    </row>
    <row r="2763" spans="1:13" x14ac:dyDescent="0.55000000000000004">
      <c r="A2763">
        <v>2758</v>
      </c>
      <c r="C2763">
        <f t="shared" si="135"/>
        <v>0.17207951645330949</v>
      </c>
      <c r="D2763">
        <f t="shared" si="136"/>
        <v>2.7153348520093806E-5</v>
      </c>
      <c r="E2763" s="2">
        <f t="shared" si="137"/>
        <v>0.15823764461767645</v>
      </c>
      <c r="K2763">
        <v>2758</v>
      </c>
      <c r="L2763" s="14">
        <v>1.4294018979713801E-5</v>
      </c>
      <c r="M2763" s="14">
        <v>-0.22571143947414299</v>
      </c>
    </row>
    <row r="2764" spans="1:13" x14ac:dyDescent="0.55000000000000004">
      <c r="A2764">
        <v>2759</v>
      </c>
      <c r="C2764">
        <f t="shared" si="135"/>
        <v>0.2687379828489751</v>
      </c>
      <c r="D2764">
        <f t="shared" si="136"/>
        <v>1.8090311920652543E-5</v>
      </c>
      <c r="E2764" s="2">
        <f t="shared" si="137"/>
        <v>0.13808014871590957</v>
      </c>
      <c r="K2764">
        <v>2759</v>
      </c>
      <c r="L2764" s="14">
        <v>2.5036147282851698E-5</v>
      </c>
      <c r="M2764" s="14">
        <v>-0.102853390457658</v>
      </c>
    </row>
    <row r="2765" spans="1:13" x14ac:dyDescent="0.55000000000000004">
      <c r="A2765">
        <v>2760</v>
      </c>
      <c r="C2765">
        <f t="shared" si="135"/>
        <v>0.29794888009677634</v>
      </c>
      <c r="D2765">
        <f t="shared" si="136"/>
        <v>4.4869883426476904E-6</v>
      </c>
      <c r="E2765" s="2">
        <f t="shared" si="137"/>
        <v>6.3596745566505353E-2</v>
      </c>
      <c r="K2765">
        <v>2760</v>
      </c>
      <c r="L2765" s="14">
        <v>2.9507817186017301E-5</v>
      </c>
      <c r="M2765" s="14">
        <v>4.5764928255059498E-2</v>
      </c>
    </row>
    <row r="2766" spans="1:13" x14ac:dyDescent="0.55000000000000004">
      <c r="A2766">
        <v>2761</v>
      </c>
      <c r="C2766">
        <f t="shared" si="135"/>
        <v>0.2523808887055341</v>
      </c>
      <c r="D2766">
        <f t="shared" si="136"/>
        <v>-1.0242474730950034E-5</v>
      </c>
      <c r="E2766" s="2">
        <f t="shared" si="137"/>
        <v>4.8246571373769748E-3</v>
      </c>
      <c r="K2766">
        <v>2761</v>
      </c>
      <c r="L2766" s="14">
        <v>2.6589071221736702E-5</v>
      </c>
      <c r="M2766" s="14">
        <v>0.18292113678129401</v>
      </c>
    </row>
    <row r="2767" spans="1:13" x14ac:dyDescent="0.55000000000000004">
      <c r="A2767">
        <v>2762</v>
      </c>
      <c r="C2767">
        <f t="shared" si="135"/>
        <v>0.14347061401612038</v>
      </c>
      <c r="D2767">
        <f t="shared" si="136"/>
        <v>-2.2401292541529153E-5</v>
      </c>
      <c r="E2767" s="2">
        <f t="shared" si="137"/>
        <v>1.7106808279836905E-2</v>
      </c>
      <c r="K2767">
        <v>2762</v>
      </c>
      <c r="L2767" s="14">
        <v>1.7010927423349399E-5</v>
      </c>
      <c r="M2767" s="14">
        <v>0.27426361184030401</v>
      </c>
    </row>
    <row r="2768" spans="1:13" x14ac:dyDescent="0.55000000000000004">
      <c r="A2768">
        <v>2763</v>
      </c>
      <c r="C2768">
        <f t="shared" si="135"/>
        <v>-1.447760670743116E-3</v>
      </c>
      <c r="D2768">
        <f t="shared" si="136"/>
        <v>-2.8937858105966252E-5</v>
      </c>
      <c r="E2768" s="2">
        <f t="shared" si="137"/>
        <v>8.9020375089402817E-2</v>
      </c>
      <c r="K2768">
        <v>2763</v>
      </c>
      <c r="L2768" s="14">
        <v>3.1722913236518199E-6</v>
      </c>
      <c r="M2768" s="14">
        <v>0.29691506390598399</v>
      </c>
    </row>
    <row r="2769" spans="1:13" x14ac:dyDescent="0.55000000000000004">
      <c r="A2769">
        <v>2764</v>
      </c>
      <c r="C2769">
        <f t="shared" si="135"/>
        <v>-0.14600277794373001</v>
      </c>
      <c r="D2769">
        <f t="shared" si="136"/>
        <v>-2.8211631247521663E-5</v>
      </c>
      <c r="E2769" s="2">
        <f t="shared" si="137"/>
        <v>0.15304141010549685</v>
      </c>
      <c r="K2769">
        <v>2764</v>
      </c>
      <c r="L2769" s="14">
        <v>-1.1460864817521E-5</v>
      </c>
      <c r="M2769" s="14">
        <v>0.245202296289078</v>
      </c>
    </row>
    <row r="2770" spans="1:13" x14ac:dyDescent="0.55000000000000004">
      <c r="A2770">
        <v>2765</v>
      </c>
      <c r="C2770">
        <f t="shared" si="135"/>
        <v>-0.2539141754493891</v>
      </c>
      <c r="D2770">
        <f t="shared" si="136"/>
        <v>-2.0404879599996958E-5</v>
      </c>
      <c r="E2770" s="2">
        <f t="shared" si="137"/>
        <v>0.14898925888837045</v>
      </c>
      <c r="K2770">
        <v>2765</v>
      </c>
      <c r="L2770" s="14">
        <v>-2.3223576267102099E-5</v>
      </c>
      <c r="M2770" s="14">
        <v>0.132077092441959</v>
      </c>
    </row>
    <row r="2771" spans="1:13" x14ac:dyDescent="0.55000000000000004">
      <c r="A2771">
        <v>2766</v>
      </c>
      <c r="C2771">
        <f t="shared" si="135"/>
        <v>-0.29809846700341203</v>
      </c>
      <c r="D2771">
        <f t="shared" si="136"/>
        <v>-7.4769332736089017E-6</v>
      </c>
      <c r="E2771" s="2">
        <f t="shared" si="137"/>
        <v>8.0639431410219606E-2</v>
      </c>
      <c r="K2771">
        <v>2766</v>
      </c>
      <c r="L2771" s="14">
        <v>-2.9169798971979602E-5</v>
      </c>
      <c r="M2771" s="14">
        <v>-1.4127638554045399E-2</v>
      </c>
    </row>
    <row r="2772" spans="1:13" x14ac:dyDescent="0.55000000000000004">
      <c r="A2772">
        <v>2767</v>
      </c>
      <c r="C2772">
        <f t="shared" si="135"/>
        <v>-0.26746632675767207</v>
      </c>
      <c r="D2772">
        <f t="shared" si="136"/>
        <v>7.3275657029980575E-6</v>
      </c>
      <c r="E2772" s="2">
        <f t="shared" si="137"/>
        <v>1.2248360626822302E-2</v>
      </c>
      <c r="K2772">
        <v>2767</v>
      </c>
      <c r="L2772" s="14">
        <v>-2.78102645680294E-5</v>
      </c>
      <c r="M2772" s="14">
        <v>-0.15679401483268199</v>
      </c>
    </row>
    <row r="2773" spans="1:13" x14ac:dyDescent="0.55000000000000004">
      <c r="A2773">
        <v>2768</v>
      </c>
      <c r="C2773">
        <f t="shared" si="135"/>
        <v>-0.16970577623870281</v>
      </c>
      <c r="D2773">
        <f t="shared" si="136"/>
        <v>2.0293000141190577E-5</v>
      </c>
      <c r="E2773" s="2">
        <f t="shared" si="137"/>
        <v>8.187459431015837E-3</v>
      </c>
      <c r="K2773">
        <v>2768</v>
      </c>
      <c r="L2773" s="14">
        <v>-1.9485476880659999E-5</v>
      </c>
      <c r="M2773" s="14">
        <v>-0.26019035741702201</v>
      </c>
    </row>
    <row r="2774" spans="1:13" x14ac:dyDescent="0.55000000000000004">
      <c r="A2774">
        <v>2769</v>
      </c>
      <c r="C2774">
        <f t="shared" si="135"/>
        <v>-2.9352652997758369E-2</v>
      </c>
      <c r="D2774">
        <f t="shared" si="136"/>
        <v>2.8165319286448265E-5</v>
      </c>
      <c r="E2774" s="2">
        <f t="shared" si="137"/>
        <v>7.2397458333108497E-2</v>
      </c>
      <c r="K2774">
        <v>2769</v>
      </c>
      <c r="L2774" s="14">
        <v>-6.28043062940652E-6</v>
      </c>
      <c r="M2774" s="14">
        <v>-0.29842041088247501</v>
      </c>
    </row>
    <row r="2775" spans="1:13" x14ac:dyDescent="0.55000000000000004">
      <c r="A2775">
        <v>2770</v>
      </c>
      <c r="C2775">
        <f t="shared" si="135"/>
        <v>0.11836736743879576</v>
      </c>
      <c r="D2775">
        <f t="shared" si="136"/>
        <v>2.8968736968675475E-5</v>
      </c>
      <c r="E2775" s="2">
        <f t="shared" si="137"/>
        <v>0.14461028384895155</v>
      </c>
      <c r="K2775">
        <v>2770</v>
      </c>
      <c r="L2775" s="14">
        <v>8.4975884339448996E-6</v>
      </c>
      <c r="M2775" s="14">
        <v>-0.26190922117658499</v>
      </c>
    </row>
    <row r="2776" spans="1:13" x14ac:dyDescent="0.55000000000000004">
      <c r="A2776">
        <v>2771</v>
      </c>
      <c r="C2776">
        <f t="shared" si="135"/>
        <v>0.23637967363651541</v>
      </c>
      <c r="D2776">
        <f t="shared" si="136"/>
        <v>2.2501612284356835E-5</v>
      </c>
      <c r="E2776" s="2">
        <f t="shared" si="137"/>
        <v>0.15695931812073494</v>
      </c>
      <c r="K2776">
        <v>2771</v>
      </c>
      <c r="L2776" s="14">
        <v>2.1147333758803299E-5</v>
      </c>
      <c r="M2776" s="14">
        <v>-0.15980124226016801</v>
      </c>
    </row>
    <row r="2777" spans="1:13" x14ac:dyDescent="0.55000000000000004">
      <c r="A2777">
        <v>2772</v>
      </c>
      <c r="C2777">
        <f t="shared" si="135"/>
        <v>0.29506566423965747</v>
      </c>
      <c r="D2777">
        <f t="shared" si="136"/>
        <v>1.038705721301883E-5</v>
      </c>
      <c r="E2777" s="2">
        <f t="shared" si="137"/>
        <v>9.7803627514378599E-2</v>
      </c>
      <c r="K2777">
        <v>2772</v>
      </c>
      <c r="L2777" s="14">
        <v>2.8500598155235001E-5</v>
      </c>
      <c r="M2777" s="14">
        <v>-1.76700508847565E-2</v>
      </c>
    </row>
    <row r="2778" spans="1:13" x14ac:dyDescent="0.55000000000000004">
      <c r="A2778">
        <v>2773</v>
      </c>
      <c r="C2778">
        <f t="shared" si="135"/>
        <v>0.27969639261012302</v>
      </c>
      <c r="D2778">
        <f t="shared" si="136"/>
        <v>-4.3344302767799696E-6</v>
      </c>
      <c r="E2778" s="2">
        <f t="shared" si="137"/>
        <v>2.2743559056384938E-2</v>
      </c>
      <c r="K2778">
        <v>2773</v>
      </c>
      <c r="L2778" s="14">
        <v>2.87157109388132E-5</v>
      </c>
      <c r="M2778" s="14">
        <v>0.12888671435178001</v>
      </c>
    </row>
    <row r="2779" spans="1:13" x14ac:dyDescent="0.55000000000000004">
      <c r="A2779">
        <v>2774</v>
      </c>
      <c r="C2779">
        <f t="shared" si="135"/>
        <v>0.19412922196795143</v>
      </c>
      <c r="D2779">
        <f t="shared" si="136"/>
        <v>-1.7968067129849417E-5</v>
      </c>
      <c r="E2779" s="2">
        <f t="shared" si="137"/>
        <v>2.4043116257908858E-3</v>
      </c>
      <c r="K2779">
        <v>2774</v>
      </c>
      <c r="L2779" s="14">
        <v>2.1738795778427801E-5</v>
      </c>
      <c r="M2779" s="14">
        <v>0.243163002423785</v>
      </c>
    </row>
    <row r="2780" spans="1:13" x14ac:dyDescent="0.55000000000000004">
      <c r="A2780">
        <v>2775</v>
      </c>
      <c r="C2780">
        <f t="shared" si="135"/>
        <v>5.983970853115228E-2</v>
      </c>
      <c r="D2780">
        <f t="shared" si="136"/>
        <v>-2.7092097870131118E-5</v>
      </c>
      <c r="E2780" s="2">
        <f t="shared" si="137"/>
        <v>5.6025895643735946E-2</v>
      </c>
      <c r="K2780">
        <v>2775</v>
      </c>
      <c r="L2780" s="14">
        <v>9.3172643576368493E-6</v>
      </c>
      <c r="M2780" s="14">
        <v>0.29653760806500101</v>
      </c>
    </row>
    <row r="2781" spans="1:13" x14ac:dyDescent="0.55000000000000004">
      <c r="A2781">
        <v>2776</v>
      </c>
      <c r="C2781">
        <f t="shared" si="135"/>
        <v>-8.9468310423917577E-2</v>
      </c>
      <c r="D2781">
        <f t="shared" si="136"/>
        <v>-2.9416583101143421E-5</v>
      </c>
      <c r="E2781" s="2">
        <f t="shared" si="137"/>
        <v>0.13330592592691626</v>
      </c>
      <c r="K2781">
        <v>2776</v>
      </c>
      <c r="L2781" s="14">
        <v>-5.4378337216360901E-6</v>
      </c>
      <c r="M2781" s="14">
        <v>0.275642530180571</v>
      </c>
    </row>
    <row r="2782" spans="1:13" x14ac:dyDescent="0.55000000000000004">
      <c r="A2782">
        <v>2777</v>
      </c>
      <c r="C2782">
        <f t="shared" si="135"/>
        <v>-0.21632166930706406</v>
      </c>
      <c r="D2782">
        <f t="shared" si="136"/>
        <v>-2.4358126026228684E-5</v>
      </c>
      <c r="E2782" s="2">
        <f t="shared" si="137"/>
        <v>0.16163032399762717</v>
      </c>
      <c r="K2782">
        <v>2777</v>
      </c>
      <c r="L2782" s="14">
        <v>-1.8830992611453899E-5</v>
      </c>
      <c r="M2782" s="14">
        <v>0.18571107065030201</v>
      </c>
    </row>
    <row r="2783" spans="1:13" x14ac:dyDescent="0.55000000000000004">
      <c r="A2783">
        <v>2778</v>
      </c>
      <c r="C2783">
        <f t="shared" si="135"/>
        <v>-0.28888284889313992</v>
      </c>
      <c r="D2783">
        <f t="shared" si="136"/>
        <v>-1.3186292747289509E-5</v>
      </c>
      <c r="E2783" s="2">
        <f t="shared" si="137"/>
        <v>0.11434540241454212</v>
      </c>
      <c r="K2783">
        <v>2778</v>
      </c>
      <c r="L2783" s="14">
        <v>-2.7507812582735998E-5</v>
      </c>
      <c r="M2783" s="14">
        <v>4.9267121407823002E-2</v>
      </c>
    </row>
    <row r="2784" spans="1:13" x14ac:dyDescent="0.55000000000000004">
      <c r="A2784">
        <v>2779</v>
      </c>
      <c r="C2784">
        <f t="shared" si="135"/>
        <v>-0.28894052257435104</v>
      </c>
      <c r="D2784">
        <f t="shared" si="136"/>
        <v>1.2950220662215989E-6</v>
      </c>
      <c r="E2784" s="2">
        <f t="shared" si="137"/>
        <v>3.5881617920768175E-2</v>
      </c>
      <c r="K2784">
        <v>2779</v>
      </c>
      <c r="L2784" s="14">
        <v>-2.92951302465915E-5</v>
      </c>
      <c r="M2784" s="14">
        <v>-9.9516084022277795E-2</v>
      </c>
    </row>
    <row r="2785" spans="1:13" x14ac:dyDescent="0.55000000000000004">
      <c r="A2785">
        <v>2780</v>
      </c>
      <c r="C2785">
        <f t="shared" si="135"/>
        <v>-0.21648021547387275</v>
      </c>
      <c r="D2785">
        <f t="shared" si="136"/>
        <v>1.5451313637827107E-5</v>
      </c>
      <c r="E2785" s="2">
        <f t="shared" si="137"/>
        <v>4.7536245260147532E-5</v>
      </c>
      <c r="K2785">
        <v>2780</v>
      </c>
      <c r="L2785" s="14">
        <v>-2.37453008063939E-5</v>
      </c>
      <c r="M2785" s="14">
        <v>-0.223374868856034</v>
      </c>
    </row>
    <row r="2786" spans="1:13" x14ac:dyDescent="0.55000000000000004">
      <c r="A2786">
        <v>2781</v>
      </c>
      <c r="C2786">
        <f t="shared" si="135"/>
        <v>-8.9687937329799794E-2</v>
      </c>
      <c r="D2786">
        <f t="shared" si="136"/>
        <v>2.5729651174402794E-5</v>
      </c>
      <c r="E2786" s="2">
        <f t="shared" si="137"/>
        <v>4.064259819833517E-2</v>
      </c>
      <c r="K2786">
        <v>2781</v>
      </c>
      <c r="L2786" s="14">
        <v>-1.22483134740831E-5</v>
      </c>
      <c r="M2786" s="14">
        <v>-0.29128803206771198</v>
      </c>
    </row>
    <row r="2787" spans="1:13" x14ac:dyDescent="0.55000000000000004">
      <c r="A2787">
        <v>2782</v>
      </c>
      <c r="C2787">
        <f t="shared" si="135"/>
        <v>5.9614122612332329E-2</v>
      </c>
      <c r="D2787">
        <f t="shared" si="136"/>
        <v>2.9550388604218659E-5</v>
      </c>
      <c r="E2787" s="2">
        <f t="shared" si="137"/>
        <v>0.11961943236416928</v>
      </c>
      <c r="K2787">
        <v>2782</v>
      </c>
      <c r="L2787" s="14">
        <v>2.3163399508322501E-6</v>
      </c>
      <c r="M2787" s="14">
        <v>-0.286246300628271</v>
      </c>
    </row>
    <row r="2788" spans="1:13" x14ac:dyDescent="0.55000000000000004">
      <c r="A2788">
        <v>2783</v>
      </c>
      <c r="C2788">
        <f t="shared" si="135"/>
        <v>0.19395429434312203</v>
      </c>
      <c r="D2788">
        <f t="shared" si="136"/>
        <v>2.5954601367248759E-5</v>
      </c>
      <c r="E2788" s="2">
        <f t="shared" si="137"/>
        <v>0.16278537945852167</v>
      </c>
      <c r="K2788">
        <v>2783</v>
      </c>
      <c r="L2788" s="14">
        <v>1.6300851665531799E-5</v>
      </c>
      <c r="M2788" s="14">
        <v>-0.20951240745334801</v>
      </c>
    </row>
    <row r="2789" spans="1:13" x14ac:dyDescent="0.55000000000000004">
      <c r="A2789">
        <v>2784</v>
      </c>
      <c r="C2789">
        <f t="shared" si="135"/>
        <v>0.2796160264280621</v>
      </c>
      <c r="D2789">
        <f t="shared" si="136"/>
        <v>1.5844756266690232E-5</v>
      </c>
      <c r="E2789" s="2">
        <f t="shared" si="137"/>
        <v>0.12954302441158114</v>
      </c>
      <c r="K2789">
        <v>2784</v>
      </c>
      <c r="L2789" s="14">
        <v>2.62027139574567E-5</v>
      </c>
      <c r="M2789" s="14">
        <v>-8.0304832111118898E-2</v>
      </c>
    </row>
    <row r="2790" spans="1:13" x14ac:dyDescent="0.55000000000000004">
      <c r="A2790">
        <v>2785</v>
      </c>
      <c r="C2790">
        <f t="shared" si="135"/>
        <v>0.29510002971775273</v>
      </c>
      <c r="D2790">
        <f t="shared" si="136"/>
        <v>1.7582113241550423E-6</v>
      </c>
      <c r="E2790" s="2">
        <f t="shared" si="137"/>
        <v>5.1114175416087947E-2</v>
      </c>
      <c r="K2790">
        <v>2785</v>
      </c>
      <c r="L2790" s="14">
        <v>2.95419439889003E-5</v>
      </c>
      <c r="M2790" s="14">
        <v>6.9015586608351803E-2</v>
      </c>
    </row>
    <row r="2791" spans="1:13" x14ac:dyDescent="0.55000000000000004">
      <c r="A2791">
        <v>2786</v>
      </c>
      <c r="C2791">
        <f t="shared" si="135"/>
        <v>0.23652014576469868</v>
      </c>
      <c r="D2791">
        <f t="shared" si="136"/>
        <v>-1.2769607600394962E-5</v>
      </c>
      <c r="E2791" s="2">
        <f t="shared" si="137"/>
        <v>1.2580870082569598E-3</v>
      </c>
      <c r="K2791">
        <v>2786</v>
      </c>
      <c r="L2791" s="14">
        <v>2.5482210883408302E-5</v>
      </c>
      <c r="M2791" s="14">
        <v>0.201050623520144</v>
      </c>
    </row>
    <row r="2792" spans="1:13" x14ac:dyDescent="0.55000000000000004">
      <c r="A2792">
        <v>2787</v>
      </c>
      <c r="C2792">
        <f t="shared" si="135"/>
        <v>0.11857869067348734</v>
      </c>
      <c r="D2792">
        <f t="shared" si="136"/>
        <v>-2.4092524179432189E-5</v>
      </c>
      <c r="E2792" s="2">
        <f t="shared" si="137"/>
        <v>2.6946074074350818E-2</v>
      </c>
      <c r="K2792">
        <v>2787</v>
      </c>
      <c r="L2792" s="14">
        <v>1.50402999820069E-5</v>
      </c>
      <c r="M2792" s="14">
        <v>0.28273128454379698</v>
      </c>
    </row>
    <row r="2793" spans="1:13" x14ac:dyDescent="0.55000000000000004">
      <c r="A2793">
        <v>2788</v>
      </c>
      <c r="C2793">
        <f t="shared" si="135"/>
        <v>-2.9123516336286532E-2</v>
      </c>
      <c r="D2793">
        <f t="shared" si="136"/>
        <v>-2.9368725019548166E-5</v>
      </c>
      <c r="E2793" s="2">
        <f t="shared" si="137"/>
        <v>0.10415055927295172</v>
      </c>
      <c r="K2793">
        <v>2788</v>
      </c>
      <c r="L2793" s="14">
        <v>8.3145264686467904E-7</v>
      </c>
      <c r="M2793" s="14">
        <v>0.29360014141590202</v>
      </c>
    </row>
    <row r="2794" spans="1:13" x14ac:dyDescent="0.55000000000000004">
      <c r="A2794">
        <v>2789</v>
      </c>
      <c r="C2794">
        <f t="shared" si="135"/>
        <v>-0.1695163346188823</v>
      </c>
      <c r="D2794">
        <f t="shared" si="136"/>
        <v>-2.7273994923446094E-5</v>
      </c>
      <c r="E2794" s="2">
        <f t="shared" si="137"/>
        <v>0.16036128862333612</v>
      </c>
      <c r="K2794">
        <v>2789</v>
      </c>
      <c r="L2794" s="14">
        <v>-1.3585637161642599E-5</v>
      </c>
      <c r="M2794" s="14">
        <v>0.23093502150734699</v>
      </c>
    </row>
    <row r="2795" spans="1:13" x14ac:dyDescent="0.55000000000000004">
      <c r="A2795">
        <v>2790</v>
      </c>
      <c r="C2795">
        <f t="shared" si="135"/>
        <v>-0.26736412603512621</v>
      </c>
      <c r="D2795">
        <f t="shared" si="136"/>
        <v>-1.8334066991781593E-5</v>
      </c>
      <c r="E2795" s="2">
        <f t="shared" si="137"/>
        <v>0.14272900073195247</v>
      </c>
      <c r="K2795">
        <v>2790</v>
      </c>
      <c r="L2795" s="14">
        <v>-2.4600119863842201E-5</v>
      </c>
      <c r="M2795" s="14">
        <v>0.110430792845412</v>
      </c>
    </row>
    <row r="2796" spans="1:13" x14ac:dyDescent="0.55000000000000004">
      <c r="A2796">
        <v>2791</v>
      </c>
      <c r="C2796">
        <f t="shared" si="135"/>
        <v>-0.29810915740517796</v>
      </c>
      <c r="D2796">
        <f t="shared" si="136"/>
        <v>-4.7926746966493367E-6</v>
      </c>
      <c r="E2796" s="2">
        <f t="shared" si="137"/>
        <v>6.779651773329777E-2</v>
      </c>
      <c r="K2796">
        <v>2791</v>
      </c>
      <c r="L2796" s="14">
        <v>-2.94533499380782E-5</v>
      </c>
      <c r="M2796" s="14">
        <v>-3.77315129475599E-2</v>
      </c>
    </row>
    <row r="2797" spans="1:13" x14ac:dyDescent="0.55000000000000004">
      <c r="A2797">
        <v>2792</v>
      </c>
      <c r="C2797">
        <f t="shared" si="135"/>
        <v>-0.25403507391013574</v>
      </c>
      <c r="D2797">
        <f t="shared" si="136"/>
        <v>9.9515779255723342E-6</v>
      </c>
      <c r="E2797" s="2">
        <f t="shared" si="137"/>
        <v>6.0204170759899098E-3</v>
      </c>
      <c r="K2797">
        <v>2792</v>
      </c>
      <c r="L2797" s="14">
        <v>-2.69298058050046E-5</v>
      </c>
      <c r="M2797" s="14">
        <v>-0.17644372725350199</v>
      </c>
    </row>
    <row r="2798" spans="1:13" x14ac:dyDescent="0.55000000000000004">
      <c r="A2798">
        <v>2793</v>
      </c>
      <c r="C2798">
        <f t="shared" si="135"/>
        <v>-0.14620354149804726</v>
      </c>
      <c r="D2798">
        <f t="shared" si="136"/>
        <v>2.21981942513067E-5</v>
      </c>
      <c r="E2798" s="2">
        <f t="shared" si="137"/>
        <v>1.5565300631767044E-2</v>
      </c>
      <c r="K2798">
        <v>2793</v>
      </c>
      <c r="L2798" s="14">
        <v>-1.7661524747681E-5</v>
      </c>
      <c r="M2798" s="14">
        <v>-0.270964515491388</v>
      </c>
    </row>
    <row r="2799" spans="1:13" x14ac:dyDescent="0.55000000000000004">
      <c r="A2799">
        <v>2794</v>
      </c>
      <c r="C2799">
        <f t="shared" si="135"/>
        <v>-1.6780018960860248E-3</v>
      </c>
      <c r="D2799">
        <f t="shared" si="136"/>
        <v>2.8873531720772595E-5</v>
      </c>
      <c r="E2799" s="2">
        <f t="shared" si="137"/>
        <v>8.7581997627623101E-2</v>
      </c>
      <c r="K2799">
        <v>2794</v>
      </c>
      <c r="L2799" s="14">
        <v>-3.9698052531554102E-6</v>
      </c>
      <c r="M2799" s="14">
        <v>-0.29762055988263703</v>
      </c>
    </row>
    <row r="2800" spans="1:13" x14ac:dyDescent="0.55000000000000004">
      <c r="A2800">
        <v>2795</v>
      </c>
      <c r="C2800">
        <f t="shared" si="135"/>
        <v>0.14326868081041447</v>
      </c>
      <c r="D2800">
        <f t="shared" si="136"/>
        <v>2.830222133414564E-5</v>
      </c>
      <c r="E2800" s="2">
        <f t="shared" si="137"/>
        <v>0.15445243449151008</v>
      </c>
      <c r="K2800">
        <v>2795</v>
      </c>
      <c r="L2800" s="14">
        <v>1.0716176593906801E-5</v>
      </c>
      <c r="M2800" s="14">
        <v>-0.24973568874736801</v>
      </c>
    </row>
    <row r="2801" spans="1:13" x14ac:dyDescent="0.55000000000000004">
      <c r="A2801">
        <v>2796</v>
      </c>
      <c r="C2801">
        <f t="shared" si="135"/>
        <v>0.25225794449985439</v>
      </c>
      <c r="D2801">
        <f t="shared" si="136"/>
        <v>2.0627649956185671E-5</v>
      </c>
      <c r="E2801" s="2">
        <f t="shared" si="137"/>
        <v>0.15331994594043419</v>
      </c>
      <c r="K2801">
        <v>2796</v>
      </c>
      <c r="L2801" s="14">
        <v>2.2718225534691802E-5</v>
      </c>
      <c r="M2801" s="14">
        <v>-0.139302965117582</v>
      </c>
    </row>
    <row r="2802" spans="1:13" x14ac:dyDescent="0.55000000000000004">
      <c r="A2802">
        <v>2797</v>
      </c>
      <c r="C2802">
        <f t="shared" si="135"/>
        <v>0.29793578129541287</v>
      </c>
      <c r="D2802">
        <f t="shared" si="136"/>
        <v>7.7759732355855219E-6</v>
      </c>
      <c r="E2802" s="2">
        <f t="shared" si="137"/>
        <v>8.5215377835772946E-2</v>
      </c>
      <c r="K2802">
        <v>2797</v>
      </c>
      <c r="L2802" s="14">
        <v>2.9030353956673699E-5</v>
      </c>
      <c r="M2802" s="14">
        <v>6.0190502987586903E-3</v>
      </c>
    </row>
    <row r="2803" spans="1:13" x14ac:dyDescent="0.55000000000000004">
      <c r="A2803">
        <v>2798</v>
      </c>
      <c r="C2803">
        <f t="shared" si="135"/>
        <v>0.26883801697475324</v>
      </c>
      <c r="D2803">
        <f t="shared" si="136"/>
        <v>-7.0273088624268459E-6</v>
      </c>
      <c r="E2803" s="2">
        <f t="shared" si="137"/>
        <v>1.4162061439545685E-2</v>
      </c>
      <c r="K2803">
        <v>2798</v>
      </c>
      <c r="L2803" s="14">
        <v>2.8071650138965398E-5</v>
      </c>
      <c r="M2803" s="14">
        <v>0.149833557228298</v>
      </c>
    </row>
    <row r="2804" spans="1:13" x14ac:dyDescent="0.55000000000000004">
      <c r="A2804">
        <v>2799</v>
      </c>
      <c r="C2804">
        <f t="shared" si="135"/>
        <v>0.17226757704933532</v>
      </c>
      <c r="D2804">
        <f t="shared" si="136"/>
        <v>-2.0066884560095531E-5</v>
      </c>
      <c r="E2804" s="2">
        <f t="shared" si="137"/>
        <v>7.0314502487802888E-3</v>
      </c>
      <c r="K2804">
        <v>2799</v>
      </c>
      <c r="L2804" s="14">
        <v>2.0082227400078499E-5</v>
      </c>
      <c r="M2804" s="14">
        <v>0.25612132025010298</v>
      </c>
    </row>
    <row r="2805" spans="1:13" x14ac:dyDescent="0.55000000000000004">
      <c r="A2805">
        <v>2800</v>
      </c>
      <c r="C2805">
        <f t="shared" si="135"/>
        <v>3.2461606396950067E-2</v>
      </c>
      <c r="D2805">
        <f t="shared" si="136"/>
        <v>-2.807009520954596E-5</v>
      </c>
      <c r="E2805" s="2">
        <f t="shared" si="137"/>
        <v>7.0649801264672671E-2</v>
      </c>
      <c r="K2805">
        <v>2800</v>
      </c>
      <c r="L2805" s="14">
        <v>7.0630862277478E-6</v>
      </c>
      <c r="M2805" s="14">
        <v>0.29826190975394901</v>
      </c>
    </row>
    <row r="2806" spans="1:13" x14ac:dyDescent="0.55000000000000004">
      <c r="A2806">
        <v>2801</v>
      </c>
      <c r="C2806">
        <f t="shared" si="135"/>
        <v>-0.115491543222695</v>
      </c>
      <c r="D2806">
        <f t="shared" si="136"/>
        <v>-2.9028303632101894E-5</v>
      </c>
      <c r="E2806" s="2">
        <f t="shared" si="137"/>
        <v>0.14530771969289999</v>
      </c>
      <c r="K2806">
        <v>2801</v>
      </c>
      <c r="L2806" s="14">
        <v>-7.7250487065283207E-6</v>
      </c>
      <c r="M2806" s="14">
        <v>0.26570095367736202</v>
      </c>
    </row>
    <row r="2807" spans="1:13" x14ac:dyDescent="0.55000000000000004">
      <c r="A2807">
        <v>2802</v>
      </c>
      <c r="C2807">
        <f t="shared" si="135"/>
        <v>-0.23445874986417972</v>
      </c>
      <c r="D2807">
        <f t="shared" si="136"/>
        <v>-2.2701019711159732E-5</v>
      </c>
      <c r="E2807" s="2">
        <f t="shared" si="137"/>
        <v>0.16084294358738147</v>
      </c>
      <c r="K2807">
        <v>2802</v>
      </c>
      <c r="L2807" s="14">
        <v>-2.0578397269531401E-5</v>
      </c>
      <c r="M2807" s="14">
        <v>0.16659354546322699</v>
      </c>
    </row>
    <row r="2808" spans="1:13" x14ac:dyDescent="0.55000000000000004">
      <c r="A2808">
        <v>2803</v>
      </c>
      <c r="C2808">
        <f t="shared" si="135"/>
        <v>-0.29458175228808259</v>
      </c>
      <c r="D2808">
        <f t="shared" si="136"/>
        <v>-1.0676258342245737E-5</v>
      </c>
      <c r="E2808" s="2">
        <f t="shared" si="137"/>
        <v>0.10261995966097344</v>
      </c>
      <c r="K2808">
        <v>2803</v>
      </c>
      <c r="L2808" s="14">
        <v>-2.8277758577271701E-5</v>
      </c>
      <c r="M2808" s="14">
        <v>2.5761750316501901E-2</v>
      </c>
    </row>
    <row r="2809" spans="1:13" x14ac:dyDescent="0.55000000000000004">
      <c r="A2809">
        <v>2804</v>
      </c>
      <c r="C2809">
        <f t="shared" si="135"/>
        <v>-0.28077094417834259</v>
      </c>
      <c r="D2809">
        <f t="shared" si="136"/>
        <v>4.0280188329015632E-6</v>
      </c>
      <c r="E2809" s="2">
        <f t="shared" si="137"/>
        <v>2.5360151371373135E-2</v>
      </c>
      <c r="K2809">
        <v>2804</v>
      </c>
      <c r="L2809" s="14">
        <v>-2.8894779826855802E-5</v>
      </c>
      <c r="M2809" s="14">
        <v>-0.121522235011288</v>
      </c>
    </row>
    <row r="2810" spans="1:13" x14ac:dyDescent="0.55000000000000004">
      <c r="A2810">
        <v>2805</v>
      </c>
      <c r="C2810">
        <f t="shared" si="135"/>
        <v>-0.19649254726340154</v>
      </c>
      <c r="D2810">
        <f t="shared" si="136"/>
        <v>1.7721348184718859E-5</v>
      </c>
      <c r="E2810" s="2">
        <f t="shared" si="137"/>
        <v>1.7537397009183445E-3</v>
      </c>
      <c r="K2810">
        <v>2805</v>
      </c>
      <c r="L2810" s="14">
        <v>-2.2274924218603301E-5</v>
      </c>
      <c r="M2810" s="14">
        <v>-0.238370222711286</v>
      </c>
    </row>
    <row r="2811" spans="1:13" x14ac:dyDescent="0.55000000000000004">
      <c r="A2811">
        <v>2806</v>
      </c>
      <c r="C2811">
        <f t="shared" si="135"/>
        <v>-6.2898662718883877E-2</v>
      </c>
      <c r="D2811">
        <f t="shared" si="136"/>
        <v>2.696699267876644E-5</v>
      </c>
      <c r="E2811" s="2">
        <f t="shared" si="137"/>
        <v>5.411124868515188E-2</v>
      </c>
      <c r="K2811">
        <v>2806</v>
      </c>
      <c r="L2811" s="14">
        <v>-1.00761756562038E-5</v>
      </c>
      <c r="M2811" s="14">
        <v>-0.29551690939173603</v>
      </c>
    </row>
    <row r="2812" spans="1:13" x14ac:dyDescent="0.55000000000000004">
      <c r="A2812">
        <v>2807</v>
      </c>
      <c r="C2812">
        <f t="shared" si="135"/>
        <v>8.6481460369458224E-2</v>
      </c>
      <c r="D2812">
        <f t="shared" si="136"/>
        <v>2.9444490429548448E-5</v>
      </c>
      <c r="E2812" s="2">
        <f t="shared" si="137"/>
        <v>0.13332065682285804</v>
      </c>
      <c r="K2812">
        <v>2807</v>
      </c>
      <c r="L2812" s="14">
        <v>4.6462136073474999E-6</v>
      </c>
      <c r="M2812" s="14">
        <v>-0.27864955286121501</v>
      </c>
    </row>
    <row r="2813" spans="1:13" x14ac:dyDescent="0.55000000000000004">
      <c r="A2813">
        <v>2808</v>
      </c>
      <c r="C2813">
        <f t="shared" si="135"/>
        <v>0.21415655978810302</v>
      </c>
      <c r="D2813">
        <f t="shared" si="136"/>
        <v>2.4532041723247576E-5</v>
      </c>
      <c r="E2813" s="2">
        <f t="shared" si="137"/>
        <v>0.16495721082922485</v>
      </c>
      <c r="K2813">
        <v>2808</v>
      </c>
      <c r="L2813" s="14">
        <v>1.8204929849921999E-5</v>
      </c>
      <c r="M2813" s="14">
        <v>-0.19199268720027299</v>
      </c>
    </row>
    <row r="2814" spans="1:13" x14ac:dyDescent="0.55000000000000004">
      <c r="A2814">
        <v>2809</v>
      </c>
      <c r="C2814">
        <f t="shared" si="135"/>
        <v>0.28808287676412697</v>
      </c>
      <c r="D2814">
        <f t="shared" si="136"/>
        <v>1.3462567638804282E-5</v>
      </c>
      <c r="E2814" s="2">
        <f t="shared" si="137"/>
        <v>0.11925483859122839</v>
      </c>
      <c r="K2814">
        <v>2809</v>
      </c>
      <c r="L2814" s="14">
        <v>2.72041084763979E-5</v>
      </c>
      <c r="M2814" s="14">
        <v>-5.72500619938612E-2</v>
      </c>
    </row>
    <row r="2815" spans="1:13" x14ac:dyDescent="0.55000000000000004">
      <c r="A2815">
        <v>2810</v>
      </c>
      <c r="C2815">
        <f t="shared" si="135"/>
        <v>0.28970646397759381</v>
      </c>
      <c r="D2815">
        <f t="shared" si="136"/>
        <v>-9.8572715456849376E-7</v>
      </c>
      <c r="E2815" s="2">
        <f t="shared" si="137"/>
        <v>3.9154621521866738E-2</v>
      </c>
      <c r="K2815">
        <v>2810</v>
      </c>
      <c r="L2815" s="14">
        <v>2.9389849372923001E-5</v>
      </c>
      <c r="M2815" s="14">
        <v>9.1831196392514497E-2</v>
      </c>
    </row>
    <row r="2816" spans="1:13" x14ac:dyDescent="0.55000000000000004">
      <c r="A2816">
        <v>2811</v>
      </c>
      <c r="C2816">
        <f t="shared" si="135"/>
        <v>0.21861983526190457</v>
      </c>
      <c r="D2816">
        <f t="shared" si="136"/>
        <v>-1.5186625209439968E-5</v>
      </c>
      <c r="E2816" s="2">
        <f t="shared" si="137"/>
        <v>4.9995265002237877E-7</v>
      </c>
      <c r="K2816">
        <v>2811</v>
      </c>
      <c r="L2816" s="14">
        <v>2.42147201726105E-5</v>
      </c>
      <c r="M2816" s="14">
        <v>0.21791276196300099</v>
      </c>
    </row>
    <row r="2817" spans="1:13" x14ac:dyDescent="0.55000000000000004">
      <c r="A2817">
        <v>2812</v>
      </c>
      <c r="C2817">
        <f t="shared" si="135"/>
        <v>9.2664236035453415E-2</v>
      </c>
      <c r="D2817">
        <f t="shared" si="136"/>
        <v>-2.5576000445617498E-5</v>
      </c>
      <c r="E2817" s="2">
        <f t="shared" si="137"/>
        <v>3.8711541704092828E-2</v>
      </c>
      <c r="K2817">
        <v>2812</v>
      </c>
      <c r="L2817" s="14">
        <v>1.29748640878495E-5</v>
      </c>
      <c r="M2817" s="14">
        <v>0.289416724467221</v>
      </c>
    </row>
    <row r="2818" spans="1:13" x14ac:dyDescent="0.55000000000000004">
      <c r="A2818">
        <v>2813</v>
      </c>
      <c r="C2818">
        <f t="shared" si="135"/>
        <v>-5.6548133228776942E-2</v>
      </c>
      <c r="D2818">
        <f t="shared" si="136"/>
        <v>-2.9546338669259915E-5</v>
      </c>
      <c r="E2818" s="2">
        <f t="shared" si="137"/>
        <v>0.11901299854355588</v>
      </c>
      <c r="K2818">
        <v>2813</v>
      </c>
      <c r="L2818" s="14">
        <v>-1.5146271979265699E-6</v>
      </c>
      <c r="M2818" s="14">
        <v>0.28843447291761398</v>
      </c>
    </row>
    <row r="2819" spans="1:13" x14ac:dyDescent="0.55000000000000004">
      <c r="A2819">
        <v>2814</v>
      </c>
      <c r="C2819">
        <f t="shared" si="135"/>
        <v>-0.19156811299099408</v>
      </c>
      <c r="D2819">
        <f t="shared" si="136"/>
        <v>-2.6101168674423376E-5</v>
      </c>
      <c r="E2819" s="2">
        <f t="shared" si="137"/>
        <v>0.16547007521980991</v>
      </c>
      <c r="K2819">
        <v>2814</v>
      </c>
      <c r="L2819" s="14">
        <v>-1.5624770705916999E-5</v>
      </c>
      <c r="M2819" s="14">
        <v>0.21521201830822501</v>
      </c>
    </row>
    <row r="2820" spans="1:13" x14ac:dyDescent="0.55000000000000004">
      <c r="A2820">
        <v>2815</v>
      </c>
      <c r="C2820">
        <f t="shared" si="135"/>
        <v>-0.27850853433003797</v>
      </c>
      <c r="D2820">
        <f t="shared" si="136"/>
        <v>-1.6105155511293346E-5</v>
      </c>
      <c r="E2820" s="2">
        <f t="shared" si="137"/>
        <v>0.13439329659557314</v>
      </c>
      <c r="K2820">
        <v>2815</v>
      </c>
      <c r="L2820" s="14">
        <v>-2.5821593461570101E-5</v>
      </c>
      <c r="M2820" s="14">
        <v>8.8088378635105699E-2</v>
      </c>
    </row>
    <row r="2821" spans="1:13" x14ac:dyDescent="0.55000000000000004">
      <c r="A2821">
        <v>2816</v>
      </c>
      <c r="C2821">
        <f t="shared" si="135"/>
        <v>-0.29554918404635527</v>
      </c>
      <c r="D2821">
        <f t="shared" si="136"/>
        <v>-2.0670877845718368E-6</v>
      </c>
      <c r="E2821" s="2">
        <f t="shared" si="137"/>
        <v>5.4967572492085205E-2</v>
      </c>
      <c r="K2821">
        <v>2816</v>
      </c>
      <c r="L2821" s="14">
        <v>-2.9551237949236499E-5</v>
      </c>
      <c r="M2821" s="14">
        <v>-6.1097541927804103E-2</v>
      </c>
    </row>
    <row r="2822" spans="1:13" x14ac:dyDescent="0.55000000000000004">
      <c r="A2822">
        <v>2817</v>
      </c>
      <c r="C2822">
        <f t="shared" ref="C2822:C2885" si="138">$D$1*COS($B$2*(A2822-$L$2)+$B$1)</f>
        <v>-0.23841321825085268</v>
      </c>
      <c r="D2822">
        <f t="shared" ref="D2822:D2885" si="139">$D$2*COS($B$2*(A2822-$L$3)+$B$3)</f>
        <v>1.248977540512893E-5</v>
      </c>
      <c r="E2822" s="2">
        <f t="shared" ref="E2822:E2885" si="140">(M2822-C2822)^2</f>
        <v>1.8863398537851575E-3</v>
      </c>
      <c r="K2822">
        <v>2817</v>
      </c>
      <c r="L2822" s="14">
        <v>-2.5879591569945699E-5</v>
      </c>
      <c r="M2822" s="14">
        <v>-0.194981204093262</v>
      </c>
    </row>
    <row r="2823" spans="1:13" x14ac:dyDescent="0.55000000000000004">
      <c r="A2823">
        <v>2818</v>
      </c>
      <c r="C2823">
        <f t="shared" si="138"/>
        <v>-0.12144056002599252</v>
      </c>
      <c r="D2823">
        <f t="shared" si="139"/>
        <v>2.3911968231933877E-5</v>
      </c>
      <c r="E2823" s="2">
        <f t="shared" si="140"/>
        <v>2.5150805256901741E-2</v>
      </c>
      <c r="K2823">
        <v>2818</v>
      </c>
      <c r="L2823" s="14">
        <v>-1.5726240936631399E-5</v>
      </c>
      <c r="M2823" s="14">
        <v>-0.28003061411798702</v>
      </c>
    </row>
    <row r="2824" spans="1:13" x14ac:dyDescent="0.55000000000000004">
      <c r="A2824">
        <v>2819</v>
      </c>
      <c r="C2824">
        <f t="shared" si="138"/>
        <v>2.6011119001489315E-2</v>
      </c>
      <c r="D2824">
        <f t="shared" si="139"/>
        <v>2.9332761056822244E-5</v>
      </c>
      <c r="E2824" s="2">
        <f t="shared" si="140"/>
        <v>0.10301258617528225</v>
      </c>
      <c r="K2824">
        <v>2819</v>
      </c>
      <c r="L2824" s="14">
        <v>-1.6341557022217001E-6</v>
      </c>
      <c r="M2824" s="14">
        <v>-0.29494461965305202</v>
      </c>
    </row>
    <row r="2825" spans="1:13" x14ac:dyDescent="0.55000000000000004">
      <c r="A2825">
        <v>2820</v>
      </c>
      <c r="C2825">
        <f t="shared" si="138"/>
        <v>0.16693455542868385</v>
      </c>
      <c r="D2825">
        <f t="shared" si="139"/>
        <v>2.7391649142074504E-5</v>
      </c>
      <c r="E2825" s="2">
        <f t="shared" si="140"/>
        <v>0.16234651757317184</v>
      </c>
      <c r="K2825">
        <v>2820</v>
      </c>
      <c r="L2825" s="14">
        <v>1.28672139653754E-5</v>
      </c>
      <c r="M2825" s="14">
        <v>-0.23598791549242501</v>
      </c>
    </row>
    <row r="2826" spans="1:13" x14ac:dyDescent="0.55000000000000004">
      <c r="A2826">
        <v>2821</v>
      </c>
      <c r="C2826">
        <f t="shared" si="138"/>
        <v>0.26596093714668101</v>
      </c>
      <c r="D2826">
        <f t="shared" si="139"/>
        <v>1.8575810662844992E-5</v>
      </c>
      <c r="E2826" s="2">
        <f t="shared" si="140"/>
        <v>0.14736962116370156</v>
      </c>
      <c r="K2826">
        <v>2821</v>
      </c>
      <c r="L2826" s="14">
        <v>2.41459100729438E-5</v>
      </c>
      <c r="M2826" s="14">
        <v>-0.117926573933976</v>
      </c>
    </row>
    <row r="2827" spans="1:13" x14ac:dyDescent="0.55000000000000004">
      <c r="A2827">
        <v>2822</v>
      </c>
      <c r="C2827">
        <f t="shared" si="138"/>
        <v>0.29823672965261067</v>
      </c>
      <c r="D2827">
        <f t="shared" si="139"/>
        <v>5.0978352542631019E-6</v>
      </c>
      <c r="E2827" s="2">
        <f t="shared" si="140"/>
        <v>7.212797567727583E-2</v>
      </c>
      <c r="K2827">
        <v>2822</v>
      </c>
      <c r="L2827" s="14">
        <v>2.93771132123922E-5</v>
      </c>
      <c r="M2827" s="14">
        <v>2.9670209629589502E-2</v>
      </c>
    </row>
    <row r="2828" spans="1:13" x14ac:dyDescent="0.55000000000000004">
      <c r="A2828">
        <v>2823</v>
      </c>
      <c r="C2828">
        <f t="shared" si="138"/>
        <v>0.25566138934833099</v>
      </c>
      <c r="D2828">
        <f t="shared" si="139"/>
        <v>-9.6595893490943256E-6</v>
      </c>
      <c r="E2828" s="2">
        <f t="shared" si="140"/>
        <v>7.3660137411724579E-3</v>
      </c>
      <c r="K2828">
        <v>2823</v>
      </c>
      <c r="L2828" s="14">
        <v>2.7250636105417301E-5</v>
      </c>
      <c r="M2828" s="14">
        <v>0.16983590513080701</v>
      </c>
    </row>
    <row r="2829" spans="1:13" x14ac:dyDescent="0.55000000000000004">
      <c r="A2829">
        <v>2824</v>
      </c>
      <c r="C2829">
        <f t="shared" si="138"/>
        <v>0.14892042923205032</v>
      </c>
      <c r="D2829">
        <f t="shared" si="139"/>
        <v>-2.1992660634029193E-5</v>
      </c>
      <c r="E2829" s="2">
        <f t="shared" si="140"/>
        <v>1.405284954322091E-2</v>
      </c>
      <c r="K2829">
        <v>2824</v>
      </c>
      <c r="L2829" s="14">
        <v>1.82990681351673E-5</v>
      </c>
      <c r="M2829" s="14">
        <v>0.26746514460654902</v>
      </c>
    </row>
    <row r="2830" spans="1:13" x14ac:dyDescent="0.55000000000000004">
      <c r="A2830">
        <v>2825</v>
      </c>
      <c r="C2830">
        <f t="shared" si="138"/>
        <v>4.8035803721116661E-3</v>
      </c>
      <c r="D2830">
        <f t="shared" si="139"/>
        <v>-2.8806037668327338E-5</v>
      </c>
      <c r="E2830" s="2">
        <f t="shared" si="140"/>
        <v>8.6026355925612155E-2</v>
      </c>
      <c r="K2830">
        <v>2825</v>
      </c>
      <c r="L2830" s="14">
        <v>4.76438503128745E-6</v>
      </c>
      <c r="M2830" s="14">
        <v>0.29810607938228401</v>
      </c>
    </row>
    <row r="2831" spans="1:13" x14ac:dyDescent="0.55000000000000004">
      <c r="A2831">
        <v>2826</v>
      </c>
      <c r="C2831">
        <f t="shared" si="138"/>
        <v>-0.14051886590787094</v>
      </c>
      <c r="D2831">
        <f t="shared" si="139"/>
        <v>-2.8389706431032485E-5</v>
      </c>
      <c r="E2831" s="2">
        <f t="shared" si="140"/>
        <v>0.15571181422408048</v>
      </c>
      <c r="K2831">
        <v>2826</v>
      </c>
      <c r="L2831" s="14">
        <v>-9.9635678597773596E-6</v>
      </c>
      <c r="M2831" s="14">
        <v>0.25408449726086901</v>
      </c>
    </row>
    <row r="2832" spans="1:13" x14ac:dyDescent="0.55000000000000004">
      <c r="A2832">
        <v>2827</v>
      </c>
      <c r="C2832">
        <f t="shared" si="138"/>
        <v>-0.25057403874983197</v>
      </c>
      <c r="D2832">
        <f t="shared" si="139"/>
        <v>-2.0848157287127747E-5</v>
      </c>
      <c r="E2832" s="2">
        <f t="shared" si="140"/>
        <v>0.15760893276767124</v>
      </c>
      <c r="K2832">
        <v>2827</v>
      </c>
      <c r="L2832" s="14">
        <v>-2.2196083370873301E-5</v>
      </c>
      <c r="M2832" s="14">
        <v>0.14642587657468201</v>
      </c>
    </row>
    <row r="2833" spans="1:13" x14ac:dyDescent="0.55000000000000004">
      <c r="A2833">
        <v>2828</v>
      </c>
      <c r="C2833">
        <f t="shared" si="138"/>
        <v>-0.29774040954725017</v>
      </c>
      <c r="D2833">
        <f t="shared" si="139"/>
        <v>-8.0741601084421167E-6</v>
      </c>
      <c r="E2833" s="2">
        <f t="shared" si="140"/>
        <v>8.9900665197044538E-2</v>
      </c>
      <c r="K2833">
        <v>2828</v>
      </c>
      <c r="L2833" s="14">
        <v>-2.88694521072293E-5</v>
      </c>
      <c r="M2833" s="14">
        <v>2.0939867401747001E-3</v>
      </c>
    </row>
    <row r="2834" spans="1:13" x14ac:dyDescent="0.55000000000000004">
      <c r="A2834">
        <v>2829</v>
      </c>
      <c r="C2834">
        <f t="shared" si="138"/>
        <v>-0.27018021341818682</v>
      </c>
      <c r="D2834">
        <f t="shared" si="139"/>
        <v>6.7262810676710054E-6</v>
      </c>
      <c r="E2834" s="2">
        <f t="shared" si="140"/>
        <v>1.6235310627679744E-2</v>
      </c>
      <c r="K2834">
        <v>2829</v>
      </c>
      <c r="L2834" s="14">
        <v>-2.8312287470251101E-5</v>
      </c>
      <c r="M2834" s="14">
        <v>-0.14276235506356</v>
      </c>
    </row>
    <row r="2835" spans="1:13" x14ac:dyDescent="0.55000000000000004">
      <c r="A2835">
        <v>2830</v>
      </c>
      <c r="C2835">
        <f t="shared" si="138"/>
        <v>-0.17481047866995506</v>
      </c>
      <c r="D2835">
        <f t="shared" si="139"/>
        <v>1.98385674743949E-5</v>
      </c>
      <c r="E2835" s="2">
        <f t="shared" si="140"/>
        <v>5.9370878700283356E-3</v>
      </c>
      <c r="K2835">
        <v>2830</v>
      </c>
      <c r="L2835" s="14">
        <v>-2.0664134799668099E-5</v>
      </c>
      <c r="M2835" s="14">
        <v>-0.25186297940827201</v>
      </c>
    </row>
    <row r="2836" spans="1:13" x14ac:dyDescent="0.55000000000000004">
      <c r="A2836">
        <v>2831</v>
      </c>
      <c r="C2836">
        <f t="shared" si="138"/>
        <v>-3.5566998487171583E-2</v>
      </c>
      <c r="D2836">
        <f t="shared" si="139"/>
        <v>2.7971791609078456E-5</v>
      </c>
      <c r="E2836" s="2">
        <f t="shared" si="140"/>
        <v>6.8809662675831537E-2</v>
      </c>
      <c r="K2836">
        <v>2831</v>
      </c>
      <c r="L2836" s="14">
        <v>-7.8405213775227198E-6</v>
      </c>
      <c r="M2836" s="14">
        <v>-0.29788295811569199</v>
      </c>
    </row>
    <row r="2837" spans="1:13" x14ac:dyDescent="0.55000000000000004">
      <c r="A2837">
        <v>2832</v>
      </c>
      <c r="C2837">
        <f t="shared" si="138"/>
        <v>0.11260304862304776</v>
      </c>
      <c r="D2837">
        <f t="shared" si="139"/>
        <v>2.9084685648469094E-5</v>
      </c>
      <c r="E2837" s="2">
        <f t="shared" si="140"/>
        <v>0.14584711403023079</v>
      </c>
      <c r="K2837">
        <v>2832</v>
      </c>
      <c r="L2837" s="14">
        <v>6.94679926268675E-6</v>
      </c>
      <c r="M2837" s="14">
        <v>-0.26929630203132399</v>
      </c>
    </row>
    <row r="2838" spans="1:13" x14ac:dyDescent="0.55000000000000004">
      <c r="A2838">
        <v>2833</v>
      </c>
      <c r="C2838">
        <f t="shared" si="138"/>
        <v>0.23251210401146333</v>
      </c>
      <c r="D2838">
        <f t="shared" si="139"/>
        <v>2.2897936646760777E-5</v>
      </c>
      <c r="E2838" s="2">
        <f t="shared" si="140"/>
        <v>0.16465320496941813</v>
      </c>
      <c r="K2838">
        <v>2833</v>
      </c>
      <c r="L2838" s="14">
        <v>1.9994250932742299E-5</v>
      </c>
      <c r="M2838" s="14">
        <v>-0.173262716510237</v>
      </c>
    </row>
    <row r="2839" spans="1:13" x14ac:dyDescent="0.55000000000000004">
      <c r="A2839">
        <v>2834</v>
      </c>
      <c r="C2839">
        <f t="shared" si="138"/>
        <v>0.29406552226130078</v>
      </c>
      <c r="D2839">
        <f t="shared" si="139"/>
        <v>1.0964288196886376E-5</v>
      </c>
      <c r="E2839" s="2">
        <f t="shared" si="140"/>
        <v>0.10751836478692506</v>
      </c>
      <c r="K2839">
        <v>2834</v>
      </c>
      <c r="L2839" s="14">
        <v>2.8034018421364799E-5</v>
      </c>
      <c r="M2839" s="14">
        <v>-3.38344087953023E-2</v>
      </c>
    </row>
    <row r="2840" spans="1:13" x14ac:dyDescent="0.55000000000000004">
      <c r="A2840">
        <v>2835</v>
      </c>
      <c r="C2840">
        <f t="shared" si="138"/>
        <v>0.28181469283295196</v>
      </c>
      <c r="D2840">
        <f t="shared" si="139"/>
        <v>-3.7211654815485086E-6</v>
      </c>
      <c r="E2840" s="2">
        <f t="shared" si="140"/>
        <v>2.8138974261619053E-2</v>
      </c>
      <c r="K2840">
        <v>2835</v>
      </c>
      <c r="L2840" s="14">
        <v>2.9052492085931999E-5</v>
      </c>
      <c r="M2840" s="14">
        <v>0.11406793649584999</v>
      </c>
    </row>
    <row r="2841" spans="1:13" x14ac:dyDescent="0.55000000000000004">
      <c r="A2841">
        <v>2836</v>
      </c>
      <c r="C2841">
        <f t="shared" si="138"/>
        <v>0.19883431568755616</v>
      </c>
      <c r="D2841">
        <f t="shared" si="139"/>
        <v>-1.747268505988621E-5</v>
      </c>
      <c r="E2841" s="2">
        <f t="shared" si="140"/>
        <v>1.1948736021483591E-3</v>
      </c>
      <c r="K2841">
        <v>2836</v>
      </c>
      <c r="L2841" s="14">
        <v>2.2794588879001201E-5</v>
      </c>
      <c r="M2841" s="14">
        <v>0.23340125946551199</v>
      </c>
    </row>
    <row r="2842" spans="1:13" x14ac:dyDescent="0.55000000000000004">
      <c r="A2842">
        <v>2837</v>
      </c>
      <c r="C2842">
        <f t="shared" si="138"/>
        <v>6.5950716398704243E-2</v>
      </c>
      <c r="D2842">
        <f t="shared" si="139"/>
        <v>-2.6838928983384701E-5</v>
      </c>
      <c r="E2842" s="2">
        <f t="shared" si="140"/>
        <v>5.2133252121831355E-2</v>
      </c>
      <c r="K2842">
        <v>2837</v>
      </c>
      <c r="L2842" s="14">
        <v>1.08276394799613E-5</v>
      </c>
      <c r="M2842" s="14">
        <v>0.29427778908574098</v>
      </c>
    </row>
    <row r="2843" spans="1:13" x14ac:dyDescent="0.55000000000000004">
      <c r="A2843">
        <v>2838</v>
      </c>
      <c r="C2843">
        <f t="shared" si="138"/>
        <v>-8.3485122575419846E-2</v>
      </c>
      <c r="D2843">
        <f t="shared" si="139"/>
        <v>-2.9469167451789907E-5</v>
      </c>
      <c r="E2843" s="2">
        <f t="shared" si="140"/>
        <v>0.1331780968386449</v>
      </c>
      <c r="K2843">
        <v>2838</v>
      </c>
      <c r="L2843" s="14">
        <v>-3.8511593966337197E-6</v>
      </c>
      <c r="M2843" s="14">
        <v>0.28145062086257899</v>
      </c>
    </row>
    <row r="2844" spans="1:13" x14ac:dyDescent="0.55000000000000004">
      <c r="A2844">
        <v>2839</v>
      </c>
      <c r="C2844">
        <f t="shared" si="138"/>
        <v>-0.21196795550834457</v>
      </c>
      <c r="D2844">
        <f t="shared" si="139"/>
        <v>-2.4703266050678111E-5</v>
      </c>
      <c r="E2844" s="2">
        <f t="shared" si="140"/>
        <v>0.16818230048202257</v>
      </c>
      <c r="K2844">
        <v>2839</v>
      </c>
      <c r="L2844" s="14">
        <v>-1.75654115114834E-5</v>
      </c>
      <c r="M2844" s="14">
        <v>0.19813239865149099</v>
      </c>
    </row>
    <row r="2845" spans="1:13" x14ac:dyDescent="0.55000000000000004">
      <c r="A2845">
        <v>2840</v>
      </c>
      <c r="C2845">
        <f t="shared" si="138"/>
        <v>-0.28725129954075634</v>
      </c>
      <c r="D2845">
        <f t="shared" si="139"/>
        <v>-1.3737365574363534E-5</v>
      </c>
      <c r="E2845" s="2">
        <f t="shared" si="140"/>
        <v>0.12421535463381907</v>
      </c>
      <c r="K2845">
        <v>2840</v>
      </c>
      <c r="L2845" s="14">
        <v>-2.6880297345380099E-5</v>
      </c>
      <c r="M2845" s="14">
        <v>6.5190688073970202E-2</v>
      </c>
    </row>
    <row r="2846" spans="1:13" x14ac:dyDescent="0.55000000000000004">
      <c r="A2846">
        <v>2841</v>
      </c>
      <c r="C2846">
        <f t="shared" si="138"/>
        <v>-0.29044062216542005</v>
      </c>
      <c r="D2846">
        <f t="shared" si="139"/>
        <v>6.7632410042500191E-7</v>
      </c>
      <c r="E2846" s="2">
        <f t="shared" si="140"/>
        <v>4.2585352396798011E-2</v>
      </c>
      <c r="K2846">
        <v>2841</v>
      </c>
      <c r="L2846" s="14">
        <v>-2.9462845955867901E-5</v>
      </c>
      <c r="M2846" s="14">
        <v>-8.4078434745345404E-2</v>
      </c>
    </row>
    <row r="2847" spans="1:13" x14ac:dyDescent="0.55000000000000004">
      <c r="A2847">
        <v>2842</v>
      </c>
      <c r="C2847">
        <f t="shared" si="138"/>
        <v>-0.22073547063059318</v>
      </c>
      <c r="D2847">
        <f t="shared" si="139"/>
        <v>1.4920270681602186E-5</v>
      </c>
      <c r="E2847" s="2">
        <f t="shared" si="140"/>
        <v>7.1332865877389226E-5</v>
      </c>
      <c r="K2847">
        <v>2842</v>
      </c>
      <c r="L2847" s="14">
        <v>-2.4666242022481599E-5</v>
      </c>
      <c r="M2847" s="14">
        <v>-0.212289591997947</v>
      </c>
    </row>
    <row r="2848" spans="1:13" x14ac:dyDescent="0.55000000000000004">
      <c r="A2848">
        <v>2843</v>
      </c>
      <c r="C2848">
        <f t="shared" si="138"/>
        <v>-9.5630368701540999E-2</v>
      </c>
      <c r="D2848">
        <f t="shared" si="139"/>
        <v>2.5419543816264784E-5</v>
      </c>
      <c r="E2848" s="2">
        <f t="shared" si="140"/>
        <v>3.6749325269213956E-2</v>
      </c>
      <c r="K2848">
        <v>2843</v>
      </c>
      <c r="L2848" s="14">
        <v>-1.3691824756308401E-5</v>
      </c>
      <c r="M2848" s="14">
        <v>-0.287331503985644</v>
      </c>
    </row>
    <row r="2849" spans="1:13" x14ac:dyDescent="0.55000000000000004">
      <c r="A2849">
        <v>2844</v>
      </c>
      <c r="C2849">
        <f t="shared" si="138"/>
        <v>5.3475940043362452E-2</v>
      </c>
      <c r="D2849">
        <f t="shared" si="139"/>
        <v>2.9539047254515726E-5</v>
      </c>
      <c r="E2849" s="2">
        <f t="shared" si="140"/>
        <v>0.11825716721089446</v>
      </c>
      <c r="K2849">
        <v>2844</v>
      </c>
      <c r="L2849" s="14">
        <v>7.1179495799651397E-7</v>
      </c>
      <c r="M2849" s="14">
        <v>-0.29040945832489401</v>
      </c>
    </row>
    <row r="2850" spans="1:13" x14ac:dyDescent="0.55000000000000004">
      <c r="A2850">
        <v>2845</v>
      </c>
      <c r="C2850">
        <f t="shared" si="138"/>
        <v>0.18916091501908297</v>
      </c>
      <c r="D2850">
        <f t="shared" si="139"/>
        <v>2.6244872465695679E-5</v>
      </c>
      <c r="E2850" s="2">
        <f t="shared" si="140"/>
        <v>0.16802905885272393</v>
      </c>
      <c r="K2850">
        <v>2845</v>
      </c>
      <c r="L2850" s="14">
        <v>1.49371412094159E-5</v>
      </c>
      <c r="M2850" s="14">
        <v>-0.22075256225718801</v>
      </c>
    </row>
    <row r="2851" spans="1:13" x14ac:dyDescent="0.55000000000000004">
      <c r="A2851">
        <v>2846</v>
      </c>
      <c r="C2851">
        <f t="shared" si="138"/>
        <v>0.2773704875228768</v>
      </c>
      <c r="D2851">
        <f t="shared" si="139"/>
        <v>1.636378788601062E-5</v>
      </c>
      <c r="E2851" s="2">
        <f t="shared" si="140"/>
        <v>0.13926130100107553</v>
      </c>
      <c r="K2851">
        <v>2846</v>
      </c>
      <c r="L2851" s="14">
        <v>2.5421387781640301E-5</v>
      </c>
      <c r="M2851" s="14">
        <v>-9.5806817522694696E-2</v>
      </c>
    </row>
    <row r="2852" spans="1:13" x14ac:dyDescent="0.55000000000000004">
      <c r="A2852">
        <v>2847</v>
      </c>
      <c r="C2852">
        <f t="shared" si="138"/>
        <v>0.29596591416441809</v>
      </c>
      <c r="D2852">
        <f t="shared" si="139"/>
        <v>2.3757374682179652E-6</v>
      </c>
      <c r="E2852" s="2">
        <f t="shared" si="140"/>
        <v>5.8967173895519157E-2</v>
      </c>
      <c r="K2852">
        <v>2847</v>
      </c>
      <c r="L2852" s="14">
        <v>2.9538690081112398E-5</v>
      </c>
      <c r="M2852" s="14">
        <v>5.3134339002704097E-2</v>
      </c>
    </row>
    <row r="2853" spans="1:13" x14ac:dyDescent="0.55000000000000004">
      <c r="A2853">
        <v>2848</v>
      </c>
      <c r="C2853">
        <f t="shared" si="138"/>
        <v>0.24028013481846139</v>
      </c>
      <c r="D2853">
        <f t="shared" si="139"/>
        <v>-1.2208572977329056E-5</v>
      </c>
      <c r="E2853" s="2">
        <f t="shared" si="140"/>
        <v>2.6535339592088868E-3</v>
      </c>
      <c r="K2853">
        <v>2848</v>
      </c>
      <c r="L2853" s="14">
        <v>2.6257844205040102E-5</v>
      </c>
      <c r="M2853" s="14">
        <v>0.188767670703367</v>
      </c>
    </row>
    <row r="2854" spans="1:13" x14ac:dyDescent="0.55000000000000004">
      <c r="A2854">
        <v>2849</v>
      </c>
      <c r="C2854">
        <f t="shared" si="138"/>
        <v>0.12428910633617886</v>
      </c>
      <c r="D2854">
        <f t="shared" si="139"/>
        <v>-2.3728788942080973E-5</v>
      </c>
      <c r="E2854" s="2">
        <f t="shared" si="140"/>
        <v>2.335818934650229E-2</v>
      </c>
      <c r="K2854">
        <v>2849</v>
      </c>
      <c r="L2854" s="14">
        <v>1.6400558355976E-5</v>
      </c>
      <c r="M2854" s="14">
        <v>0.27712296824675903</v>
      </c>
    </row>
    <row r="2855" spans="1:13" x14ac:dyDescent="0.55000000000000004">
      <c r="A2855">
        <v>2850</v>
      </c>
      <c r="C2855">
        <f t="shared" si="138"/>
        <v>-2.2895868029989969E-2</v>
      </c>
      <c r="D2855">
        <f t="shared" si="139"/>
        <v>-2.9293579045556321E-5</v>
      </c>
      <c r="E2855" s="2">
        <f t="shared" si="140"/>
        <v>0.10173992621366668</v>
      </c>
      <c r="K2855">
        <v>2850</v>
      </c>
      <c r="L2855" s="14">
        <v>2.4356509249800702E-6</v>
      </c>
      <c r="M2855" s="14">
        <v>0.29607109924666503</v>
      </c>
    </row>
    <row r="2856" spans="1:13" x14ac:dyDescent="0.55000000000000004">
      <c r="A2856">
        <v>2851</v>
      </c>
      <c r="C2856">
        <f t="shared" si="138"/>
        <v>-0.16433446212542482</v>
      </c>
      <c r="D2856">
        <f t="shared" si="139"/>
        <v>-2.7506298268329944E-5</v>
      </c>
      <c r="E2856" s="2">
        <f t="shared" si="140"/>
        <v>0.16418772792813874</v>
      </c>
      <c r="K2856">
        <v>2851</v>
      </c>
      <c r="L2856" s="14">
        <v>-1.2139280389858399E-5</v>
      </c>
      <c r="M2856" s="14">
        <v>0.24086638674848701</v>
      </c>
    </row>
    <row r="2857" spans="1:13" x14ac:dyDescent="0.55000000000000004">
      <c r="A2857">
        <v>2852</v>
      </c>
      <c r="C2857">
        <f t="shared" si="138"/>
        <v>-0.2645285701251639</v>
      </c>
      <c r="D2857">
        <f t="shared" si="139"/>
        <v>-1.8815516412545757E-5</v>
      </c>
      <c r="E2857" s="2">
        <f t="shared" si="140"/>
        <v>0.15199375415879091</v>
      </c>
      <c r="K2857">
        <v>2852</v>
      </c>
      <c r="L2857" s="14">
        <v>-2.3673853624428699E-5</v>
      </c>
      <c r="M2857" s="14">
        <v>0.125335193462568</v>
      </c>
    </row>
    <row r="2858" spans="1:13" x14ac:dyDescent="0.55000000000000004">
      <c r="A2858">
        <v>2853</v>
      </c>
      <c r="C2858">
        <f t="shared" si="138"/>
        <v>-0.29833158284333494</v>
      </c>
      <c r="D2858">
        <f t="shared" si="139"/>
        <v>-5.4024365368306011E-6</v>
      </c>
      <c r="E2858" s="2">
        <f t="shared" si="140"/>
        <v>7.6587577112927394E-2</v>
      </c>
      <c r="K2858">
        <v>2853</v>
      </c>
      <c r="L2858" s="14">
        <v>-2.92791633568349E-5</v>
      </c>
      <c r="M2858" s="14">
        <v>-2.1586976549142801E-2</v>
      </c>
    </row>
    <row r="2859" spans="1:13" x14ac:dyDescent="0.55000000000000004">
      <c r="A2859">
        <v>2854</v>
      </c>
      <c r="C2859">
        <f t="shared" si="138"/>
        <v>-0.25725965659865158</v>
      </c>
      <c r="D2859">
        <f t="shared" si="139"/>
        <v>9.3665410353021272E-6</v>
      </c>
      <c r="E2859" s="2">
        <f t="shared" si="140"/>
        <v>8.8655599004279877E-3</v>
      </c>
      <c r="K2859">
        <v>2854</v>
      </c>
      <c r="L2859" s="14">
        <v>-2.7551324991779101E-5</v>
      </c>
      <c r="M2859" s="14">
        <v>-0.163102554368241</v>
      </c>
    </row>
    <row r="2860" spans="1:13" x14ac:dyDescent="0.55000000000000004">
      <c r="A2860">
        <v>2855</v>
      </c>
      <c r="C2860">
        <f t="shared" si="138"/>
        <v>-0.15162097915288475</v>
      </c>
      <c r="D2860">
        <f t="shared" si="139"/>
        <v>2.1784714238448719E-5</v>
      </c>
      <c r="E2860" s="2">
        <f t="shared" si="140"/>
        <v>1.2576973491418878E-2</v>
      </c>
      <c r="K2860">
        <v>2855</v>
      </c>
      <c r="L2860" s="14">
        <v>-1.8923086366520399E-5</v>
      </c>
      <c r="M2860" s="14">
        <v>-0.263768085631023</v>
      </c>
    </row>
    <row r="2861" spans="1:13" x14ac:dyDescent="0.55000000000000004">
      <c r="A2861">
        <v>2856</v>
      </c>
      <c r="C2861">
        <f t="shared" si="138"/>
        <v>-7.928631855305868E-3</v>
      </c>
      <c r="D2861">
        <f t="shared" si="139"/>
        <v>2.873538335329097E-5</v>
      </c>
      <c r="E2861" s="2">
        <f t="shared" si="140"/>
        <v>8.4356922305221599E-2</v>
      </c>
      <c r="K2861">
        <v>2856</v>
      </c>
      <c r="L2861" s="14">
        <v>-5.5554433704614303E-6</v>
      </c>
      <c r="M2861" s="14">
        <v>-0.29837126354910798</v>
      </c>
    </row>
    <row r="2862" spans="1:13" x14ac:dyDescent="0.55000000000000004">
      <c r="A2862">
        <v>2857</v>
      </c>
      <c r="C2862">
        <f t="shared" si="138"/>
        <v>0.13775363491565548</v>
      </c>
      <c r="D2862">
        <f t="shared" si="139"/>
        <v>2.847407694027987E-5</v>
      </c>
      <c r="E2862" s="2">
        <f t="shared" si="140"/>
        <v>0.1568153208338347</v>
      </c>
      <c r="K2862">
        <v>2857</v>
      </c>
      <c r="L2862" s="14">
        <v>9.2035948811983106E-6</v>
      </c>
      <c r="M2862" s="14">
        <v>-0.25824550755037901</v>
      </c>
    </row>
    <row r="2863" spans="1:13" x14ac:dyDescent="0.55000000000000004">
      <c r="A2863">
        <v>2858</v>
      </c>
      <c r="C2863">
        <f t="shared" si="138"/>
        <v>0.24886264293782734</v>
      </c>
      <c r="D2863">
        <f t="shared" si="139"/>
        <v>2.1066377401329824E-5</v>
      </c>
      <c r="E2863" s="2">
        <f t="shared" si="140"/>
        <v>0.16184786882139268</v>
      </c>
      <c r="K2863">
        <v>2858</v>
      </c>
      <c r="L2863" s="14">
        <v>2.16575356999043E-5</v>
      </c>
      <c r="M2863" s="14">
        <v>-0.15344056214683599</v>
      </c>
    </row>
    <row r="2864" spans="1:13" x14ac:dyDescent="0.55000000000000004">
      <c r="A2864">
        <v>2859</v>
      </c>
      <c r="C2864">
        <f t="shared" si="138"/>
        <v>0.29751237319283419</v>
      </c>
      <c r="D2864">
        <f t="shared" si="139"/>
        <v>8.3714611785916837E-6</v>
      </c>
      <c r="E2864" s="2">
        <f t="shared" si="140"/>
        <v>9.4690274759545973E-2</v>
      </c>
      <c r="K2864">
        <v>2859</v>
      </c>
      <c r="L2864" s="14">
        <v>2.8687212348971901E-5</v>
      </c>
      <c r="M2864" s="14">
        <v>-1.0205476077477E-2</v>
      </c>
    </row>
    <row r="2865" spans="1:13" x14ac:dyDescent="0.55000000000000004">
      <c r="A2865">
        <v>2860</v>
      </c>
      <c r="C2865">
        <f t="shared" si="138"/>
        <v>0.27149276883969292</v>
      </c>
      <c r="D2865">
        <f t="shared" si="139"/>
        <v>-6.4245153435721491E-6</v>
      </c>
      <c r="E2865" s="2">
        <f t="shared" si="140"/>
        <v>1.8470749086780064E-2</v>
      </c>
      <c r="K2865">
        <v>2860</v>
      </c>
      <c r="L2865" s="14">
        <v>2.85319987026941E-5</v>
      </c>
      <c r="M2865" s="14">
        <v>0.13558563478566299</v>
      </c>
    </row>
    <row r="2866" spans="1:13" x14ac:dyDescent="0.55000000000000004">
      <c r="A2866">
        <v>2861</v>
      </c>
      <c r="C2866">
        <f t="shared" si="138"/>
        <v>0.17733420212304488</v>
      </c>
      <c r="D2866">
        <f t="shared" si="139"/>
        <v>-1.9608073932377289E-5</v>
      </c>
      <c r="E2866" s="2">
        <f t="shared" si="140"/>
        <v>4.9118063285556448E-3</v>
      </c>
      <c r="K2866">
        <v>2861</v>
      </c>
      <c r="L2866" s="14">
        <v>2.1230768981656701E-5</v>
      </c>
      <c r="M2866" s="14">
        <v>0.24741848230452099</v>
      </c>
    </row>
    <row r="2867" spans="1:13" x14ac:dyDescent="0.55000000000000004">
      <c r="A2867">
        <v>2862</v>
      </c>
      <c r="C2867">
        <f t="shared" si="138"/>
        <v>3.8668488581009866E-2</v>
      </c>
      <c r="D2867">
        <f t="shared" si="139"/>
        <v>-2.7870419269770631E-5</v>
      </c>
      <c r="E2867" s="2">
        <f t="shared" si="140"/>
        <v>6.6881897950323163E-2</v>
      </c>
      <c r="K2867">
        <v>2862</v>
      </c>
      <c r="L2867" s="14">
        <v>8.6121614630345792E-6</v>
      </c>
      <c r="M2867" s="14">
        <v>0.29728383605737901</v>
      </c>
    </row>
    <row r="2868" spans="1:13" x14ac:dyDescent="0.55000000000000004">
      <c r="A2868">
        <v>2863</v>
      </c>
      <c r="C2868">
        <f t="shared" si="138"/>
        <v>-0.10970220052779035</v>
      </c>
      <c r="D2868">
        <f t="shared" si="139"/>
        <v>-2.9137876832277947E-5</v>
      </c>
      <c r="E2868" s="2">
        <f t="shared" si="140"/>
        <v>0.14622579024262292</v>
      </c>
      <c r="K2868">
        <v>2863</v>
      </c>
      <c r="L2868" s="14">
        <v>-6.16341531997564E-6</v>
      </c>
      <c r="M2868" s="14">
        <v>0.27269260885463698</v>
      </c>
    </row>
    <row r="2869" spans="1:13" x14ac:dyDescent="0.55000000000000004">
      <c r="A2869">
        <v>2864</v>
      </c>
      <c r="C2869">
        <f t="shared" si="138"/>
        <v>-0.23053994964165242</v>
      </c>
      <c r="D2869">
        <f t="shared" si="139"/>
        <v>-2.3092341487729731E-5</v>
      </c>
      <c r="E2869" s="2">
        <f t="shared" si="140"/>
        <v>0.16838201429165459</v>
      </c>
      <c r="K2869">
        <v>2864</v>
      </c>
      <c r="L2869" s="14">
        <v>-1.9395326501045201E-5</v>
      </c>
      <c r="M2869" s="14">
        <v>0.17980382610211901</v>
      </c>
    </row>
    <row r="2870" spans="1:13" x14ac:dyDescent="0.55000000000000004">
      <c r="A2870">
        <v>2865</v>
      </c>
      <c r="C2870">
        <f t="shared" si="138"/>
        <v>-0.29351703079405161</v>
      </c>
      <c r="D2870">
        <f t="shared" si="139"/>
        <v>-1.1251115177663357E-5</v>
      </c>
      <c r="E2870" s="2">
        <f t="shared" si="140"/>
        <v>0.11249254989106877</v>
      </c>
      <c r="K2870">
        <v>2865</v>
      </c>
      <c r="L2870" s="14">
        <v>-2.77695578400575E-5</v>
      </c>
      <c r="M2870" s="14">
        <v>4.1882059680369302E-2</v>
      </c>
    </row>
    <row r="2871" spans="1:13" x14ac:dyDescent="0.55000000000000004">
      <c r="A2871">
        <v>2866</v>
      </c>
      <c r="C2871">
        <f t="shared" si="138"/>
        <v>-0.28282752406526124</v>
      </c>
      <c r="D2871">
        <f t="shared" si="139"/>
        <v>3.4139038873054713E-6</v>
      </c>
      <c r="E2871" s="2">
        <f t="shared" si="140"/>
        <v>3.1081053792794015E-2</v>
      </c>
      <c r="K2871">
        <v>2866</v>
      </c>
      <c r="L2871" s="14">
        <v>-2.9188731148197402E-5</v>
      </c>
      <c r="M2871" s="14">
        <v>-0.106529328405765</v>
      </c>
    </row>
    <row r="2872" spans="1:13" x14ac:dyDescent="0.55000000000000004">
      <c r="A2872">
        <v>2867</v>
      </c>
      <c r="C2872">
        <f t="shared" si="138"/>
        <v>-0.20115427032888752</v>
      </c>
      <c r="D2872">
        <f t="shared" si="139"/>
        <v>1.7222105035770272E-5</v>
      </c>
      <c r="E2872" s="2">
        <f t="shared" si="140"/>
        <v>7.347089436219032E-4</v>
      </c>
      <c r="K2872">
        <v>2867</v>
      </c>
      <c r="L2872" s="14">
        <v>-2.32974056665291E-5</v>
      </c>
      <c r="M2872" s="14">
        <v>-0.2282597853327</v>
      </c>
    </row>
    <row r="2873" spans="1:13" x14ac:dyDescent="0.55000000000000004">
      <c r="A2873">
        <v>2868</v>
      </c>
      <c r="C2873">
        <f t="shared" si="138"/>
        <v>-6.899553473486883E-2</v>
      </c>
      <c r="D2873">
        <f t="shared" si="139"/>
        <v>2.6707920833641401E-5</v>
      </c>
      <c r="E2873" s="2">
        <f t="shared" si="140"/>
        <v>5.0097911869245816E-2</v>
      </c>
      <c r="K2873">
        <v>2868</v>
      </c>
      <c r="L2873" s="14">
        <v>-1.15711004090664E-5</v>
      </c>
      <c r="M2873" s="14">
        <v>-0.29282116300215599</v>
      </c>
    </row>
    <row r="2874" spans="1:13" x14ac:dyDescent="0.55000000000000004">
      <c r="A2874">
        <v>2869</v>
      </c>
      <c r="C2874">
        <f t="shared" si="138"/>
        <v>8.0479625767121102E-2</v>
      </c>
      <c r="D2874">
        <f t="shared" si="139"/>
        <v>2.9490611460572127E-5</v>
      </c>
      <c r="E2874" s="2">
        <f t="shared" si="140"/>
        <v>0.1328772286857586</v>
      </c>
      <c r="K2874">
        <v>2869</v>
      </c>
      <c r="L2874" s="14">
        <v>3.0532587277424701E-6</v>
      </c>
      <c r="M2874" s="14">
        <v>-0.284043663867106</v>
      </c>
    </row>
    <row r="2875" spans="1:13" x14ac:dyDescent="0.55000000000000004">
      <c r="A2875">
        <v>2870</v>
      </c>
      <c r="C2875">
        <f t="shared" si="138"/>
        <v>0.20975609657593239</v>
      </c>
      <c r="D2875">
        <f t="shared" si="139"/>
        <v>2.4871780223783465E-5</v>
      </c>
      <c r="E2875" s="2">
        <f t="shared" si="140"/>
        <v>0.1712981142518272</v>
      </c>
      <c r="K2875">
        <v>2870</v>
      </c>
      <c r="L2875" s="14">
        <v>1.6912910275146201E-5</v>
      </c>
      <c r="M2875" s="14">
        <v>-0.20412566703757501</v>
      </c>
    </row>
    <row r="2876" spans="1:13" x14ac:dyDescent="0.55000000000000004">
      <c r="A2876">
        <v>2871</v>
      </c>
      <c r="C2876">
        <f t="shared" si="138"/>
        <v>0.28638820845398538</v>
      </c>
      <c r="D2876">
        <f t="shared" si="139"/>
        <v>1.4010656406341762E-5</v>
      </c>
      <c r="E2876" s="2">
        <f t="shared" si="140"/>
        <v>0.12921964359751165</v>
      </c>
      <c r="K2876">
        <v>2871</v>
      </c>
      <c r="L2876" s="14">
        <v>2.6536618524061499E-5</v>
      </c>
      <c r="M2876" s="14">
        <v>-7.3083130594778903E-2</v>
      </c>
    </row>
    <row r="2877" spans="1:13" x14ac:dyDescent="0.55000000000000004">
      <c r="A2877">
        <v>2872</v>
      </c>
      <c r="C2877">
        <f t="shared" si="138"/>
        <v>0.2911429165945531</v>
      </c>
      <c r="D2877">
        <f t="shared" si="139"/>
        <v>-3.6684684788676221E-7</v>
      </c>
      <c r="E2877" s="2">
        <f t="shared" si="140"/>
        <v>4.6173151092545696E-2</v>
      </c>
      <c r="K2877">
        <v>2872</v>
      </c>
      <c r="L2877" s="14">
        <v>2.9514066042395699E-5</v>
      </c>
      <c r="M2877" s="14">
        <v>7.6263529280307205E-2</v>
      </c>
    </row>
    <row r="2878" spans="1:13" x14ac:dyDescent="0.55000000000000004">
      <c r="A2878">
        <v>2873</v>
      </c>
      <c r="C2878">
        <f t="shared" si="138"/>
        <v>0.22282688947709303</v>
      </c>
      <c r="D2878">
        <f t="shared" si="139"/>
        <v>-1.4652279275627006E-5</v>
      </c>
      <c r="E2878" s="2">
        <f t="shared" si="140"/>
        <v>2.662567051735383E-4</v>
      </c>
      <c r="K2878">
        <v>2873</v>
      </c>
      <c r="L2878" s="14">
        <v>2.5099532628438599E-5</v>
      </c>
      <c r="M2878" s="14">
        <v>0.206509515142552</v>
      </c>
    </row>
    <row r="2879" spans="1:13" x14ac:dyDescent="0.55000000000000004">
      <c r="A2879">
        <v>2874</v>
      </c>
      <c r="C2879">
        <f t="shared" si="138"/>
        <v>9.8586009918569861E-2</v>
      </c>
      <c r="D2879">
        <f t="shared" si="139"/>
        <v>-2.5260298450941836E-5</v>
      </c>
      <c r="E2879" s="2">
        <f t="shared" si="140"/>
        <v>3.4762820132887041E-2</v>
      </c>
      <c r="K2879">
        <v>2874</v>
      </c>
      <c r="L2879" s="14">
        <v>1.43986655614929E-5</v>
      </c>
      <c r="M2879" s="14">
        <v>0.28503391184532001</v>
      </c>
    </row>
    <row r="2880" spans="1:13" x14ac:dyDescent="0.55000000000000004">
      <c r="A2880">
        <v>2875</v>
      </c>
      <c r="C2880">
        <f t="shared" si="138"/>
        <v>-5.0397880101305172E-2</v>
      </c>
      <c r="D2880">
        <f t="shared" si="139"/>
        <v>-2.9528515159915099E-5</v>
      </c>
      <c r="E2880" s="2">
        <f t="shared" si="140"/>
        <v>0.11735261346611907</v>
      </c>
      <c r="K2880">
        <v>2875</v>
      </c>
      <c r="L2880" s="14">
        <v>9.1563381834949496E-8</v>
      </c>
      <c r="M2880" s="14">
        <v>0.29216979710440999</v>
      </c>
    </row>
    <row r="2881" spans="1:13" x14ac:dyDescent="0.55000000000000004">
      <c r="A2881">
        <v>2876</v>
      </c>
      <c r="C2881">
        <f t="shared" si="138"/>
        <v>-0.1867329645170836</v>
      </c>
      <c r="D2881">
        <f t="shared" si="139"/>
        <v>-2.6385696975561184E-5</v>
      </c>
      <c r="E2881" s="2">
        <f t="shared" si="140"/>
        <v>0.17045578138513812</v>
      </c>
      <c r="K2881">
        <v>2876</v>
      </c>
      <c r="L2881" s="14">
        <v>-1.4238471414821501E-5</v>
      </c>
      <c r="M2881" s="14">
        <v>0.226129944188867</v>
      </c>
    </row>
    <row r="2882" spans="1:13" x14ac:dyDescent="0.55000000000000004">
      <c r="A2882">
        <v>2877</v>
      </c>
      <c r="C2882">
        <f t="shared" si="138"/>
        <v>-0.27620201085980522</v>
      </c>
      <c r="D2882">
        <f t="shared" si="139"/>
        <v>-1.6620625016713417E-5</v>
      </c>
      <c r="E2882" s="2">
        <f t="shared" si="140"/>
        <v>0.14413902367335246</v>
      </c>
      <c r="K2882">
        <v>2877</v>
      </c>
      <c r="L2882" s="14">
        <v>-2.5002392716571999E-5</v>
      </c>
      <c r="M2882" s="14">
        <v>0.10345444394289199</v>
      </c>
    </row>
    <row r="2883" spans="1:13" x14ac:dyDescent="0.55000000000000004">
      <c r="A2883">
        <v>2878</v>
      </c>
      <c r="C2883">
        <f t="shared" si="138"/>
        <v>-0.2963501743531714</v>
      </c>
      <c r="D2883">
        <f t="shared" si="139"/>
        <v>-2.6841265136488156E-6</v>
      </c>
      <c r="E2883" s="2">
        <f t="shared" si="140"/>
        <v>6.3110639671063257E-2</v>
      </c>
      <c r="K2883">
        <v>2878</v>
      </c>
      <c r="L2883" s="14">
        <v>-2.9504309658873099E-5</v>
      </c>
      <c r="M2883" s="14">
        <v>-4.51318635733573E-2</v>
      </c>
    </row>
    <row r="2884" spans="1:13" x14ac:dyDescent="0.55000000000000004">
      <c r="A2884">
        <v>2879</v>
      </c>
      <c r="C2884">
        <f t="shared" si="138"/>
        <v>-0.24212069064993694</v>
      </c>
      <c r="D2884">
        <f t="shared" si="139"/>
        <v>1.1926031167443789E-5</v>
      </c>
      <c r="E2884" s="2">
        <f t="shared" si="140"/>
        <v>3.564815364444762E-3</v>
      </c>
      <c r="K2884">
        <v>2879</v>
      </c>
      <c r="L2884" s="14">
        <v>-2.6616689215660299E-5</v>
      </c>
      <c r="M2884" s="14">
        <v>-0.18241461587990401</v>
      </c>
    </row>
    <row r="2885" spans="1:13" x14ac:dyDescent="0.55000000000000004">
      <c r="A2885">
        <v>2880</v>
      </c>
      <c r="C2885">
        <f t="shared" si="138"/>
        <v>-0.12712401709475762</v>
      </c>
      <c r="D2885">
        <f t="shared" si="139"/>
        <v>2.3543006406169403E-5</v>
      </c>
      <c r="E2885" s="2">
        <f t="shared" si="140"/>
        <v>2.157563769141025E-2</v>
      </c>
      <c r="K2885">
        <v>2880</v>
      </c>
      <c r="L2885" s="14">
        <v>-1.70627538404331E-5</v>
      </c>
      <c r="M2885" s="14">
        <v>-0.27401049602120697</v>
      </c>
    </row>
    <row r="2886" spans="1:13" x14ac:dyDescent="0.55000000000000004">
      <c r="A2886">
        <v>2881</v>
      </c>
      <c r="C2886">
        <f t="shared" ref="C2886:C2949" si="141">$D$1*COS($B$2*(A2886-$L$2)+$B$1)</f>
        <v>1.9778105190803044E-2</v>
      </c>
      <c r="D2886">
        <f t="shared" ref="D2886:D2949" si="142">$D$2*COS($B$2*(A2886-$L$3)+$B$3)</f>
        <v>2.925118328434383E-5</v>
      </c>
      <c r="E2886" s="2">
        <f t="shared" ref="E2886:E2949" si="143">(M2886-C2886)^2</f>
        <v>0.1003349037875835</v>
      </c>
      <c r="K2886">
        <v>2881</v>
      </c>
      <c r="L2886" s="14">
        <v>-3.23534591622924E-6</v>
      </c>
      <c r="M2886" s="14">
        <v>-0.29697874759628901</v>
      </c>
    </row>
    <row r="2887" spans="1:13" x14ac:dyDescent="0.55000000000000004">
      <c r="A2887">
        <v>2882</v>
      </c>
      <c r="C2887">
        <f t="shared" si="141"/>
        <v>0.16171633996285173</v>
      </c>
      <c r="D2887">
        <f t="shared" si="142"/>
        <v>2.7617929724170535E-5</v>
      </c>
      <c r="E2887" s="2">
        <f t="shared" si="143"/>
        <v>0.16587958013868878</v>
      </c>
      <c r="K2887">
        <v>2882</v>
      </c>
      <c r="L2887" s="14">
        <v>1.14023744633231E-5</v>
      </c>
      <c r="M2887" s="14">
        <v>-0.24556682951348299</v>
      </c>
    </row>
    <row r="2888" spans="1:13" x14ac:dyDescent="0.55000000000000004">
      <c r="A2888">
        <v>2883</v>
      </c>
      <c r="C2888">
        <f t="shared" si="141"/>
        <v>0.26306718211318386</v>
      </c>
      <c r="D2888">
        <f t="shared" si="142"/>
        <v>1.9053157943163853E-5</v>
      </c>
      <c r="E2888" s="2">
        <f t="shared" si="143"/>
        <v>0.15659301862568881</v>
      </c>
      <c r="K2888">
        <v>2883</v>
      </c>
      <c r="L2888" s="14">
        <v>2.3184299423340499E-5</v>
      </c>
      <c r="M2888" s="14">
        <v>-0.13265117559301201</v>
      </c>
    </row>
    <row r="2889" spans="1:13" x14ac:dyDescent="0.55000000000000004">
      <c r="A2889">
        <v>2884</v>
      </c>
      <c r="C2889">
        <f t="shared" si="141"/>
        <v>0.29839370657116465</v>
      </c>
      <c r="D2889">
        <f t="shared" si="142"/>
        <v>5.7064451270505874E-6</v>
      </c>
      <c r="E2889" s="2">
        <f t="shared" si="143"/>
        <v>8.1171382344069079E-2</v>
      </c>
      <c r="K2889">
        <v>2884</v>
      </c>
      <c r="L2889" s="14">
        <v>2.9159572767830201E-5</v>
      </c>
      <c r="M2889" s="14">
        <v>1.3487788162878401E-2</v>
      </c>
    </row>
    <row r="2890" spans="1:13" x14ac:dyDescent="0.55000000000000004">
      <c r="A2890">
        <v>2885</v>
      </c>
      <c r="C2890">
        <f t="shared" si="141"/>
        <v>0.25882970032007002</v>
      </c>
      <c r="D2890">
        <f t="shared" si="142"/>
        <v>-9.072465133632823E-6</v>
      </c>
      <c r="E2890" s="2">
        <f t="shared" si="143"/>
        <v>1.052287153574431E-2</v>
      </c>
      <c r="K2890">
        <v>2885</v>
      </c>
      <c r="L2890" s="14">
        <v>2.7831650219760201E-5</v>
      </c>
      <c r="M2890" s="14">
        <v>0.15624865170121299</v>
      </c>
    </row>
    <row r="2891" spans="1:13" x14ac:dyDescent="0.55000000000000004">
      <c r="A2891">
        <v>2886</v>
      </c>
      <c r="C2891">
        <f t="shared" si="141"/>
        <v>0.15430489498770006</v>
      </c>
      <c r="D2891">
        <f t="shared" si="142"/>
        <v>-2.1574377878019257E-5</v>
      </c>
      <c r="E2891" s="2">
        <f t="shared" si="143"/>
        <v>1.1145273230952633E-2</v>
      </c>
      <c r="K2891">
        <v>2886</v>
      </c>
      <c r="L2891" s="14">
        <v>1.9533118219128E-5</v>
      </c>
      <c r="M2891" s="14">
        <v>0.259876071124715</v>
      </c>
    </row>
    <row r="2892" spans="1:13" x14ac:dyDescent="0.55000000000000004">
      <c r="A2892">
        <v>2887</v>
      </c>
      <c r="C2892">
        <f t="shared" si="141"/>
        <v>1.1052813501456201E-2</v>
      </c>
      <c r="D2892">
        <f t="shared" si="142"/>
        <v>-2.8661576527031152E-5</v>
      </c>
      <c r="E2892" s="2">
        <f t="shared" si="143"/>
        <v>8.2577552896518469E-2</v>
      </c>
      <c r="K2892">
        <v>2887</v>
      </c>
      <c r="L2892" s="14">
        <v>6.3423955858470702E-6</v>
      </c>
      <c r="M2892" s="14">
        <v>0.29841591638092901</v>
      </c>
    </row>
    <row r="2893" spans="1:13" x14ac:dyDescent="0.55000000000000004">
      <c r="A2893">
        <v>2888</v>
      </c>
      <c r="C2893">
        <f t="shared" si="141"/>
        <v>-0.13497329119882981</v>
      </c>
      <c r="D2893">
        <f t="shared" si="142"/>
        <v>-2.8555323605856443E-5</v>
      </c>
      <c r="E2893" s="2">
        <f t="shared" si="143"/>
        <v>0.15775905035685853</v>
      </c>
      <c r="K2893">
        <v>2888</v>
      </c>
      <c r="L2893" s="14">
        <v>-8.4368193672750501E-6</v>
      </c>
      <c r="M2893" s="14">
        <v>0.26221564414159299</v>
      </c>
    </row>
    <row r="2894" spans="1:13" x14ac:dyDescent="0.55000000000000004">
      <c r="A2894">
        <v>2889</v>
      </c>
      <c r="C2894">
        <f t="shared" si="141"/>
        <v>-0.2471239448182351</v>
      </c>
      <c r="D2894">
        <f t="shared" si="142"/>
        <v>-2.1282286358225286E-5</v>
      </c>
      <c r="E2894" s="2">
        <f t="shared" si="143"/>
        <v>0.16602836348251118</v>
      </c>
      <c r="K2894">
        <v>2889</v>
      </c>
      <c r="L2894" s="14">
        <v>-2.1102980571635498E-5</v>
      </c>
      <c r="M2894" s="14">
        <v>0.160341837159235</v>
      </c>
    </row>
    <row r="2895" spans="1:13" x14ac:dyDescent="0.55000000000000004">
      <c r="A2895">
        <v>2890</v>
      </c>
      <c r="C2895">
        <f t="shared" si="141"/>
        <v>-0.29725169724965494</v>
      </c>
      <c r="D2895">
        <f t="shared" si="142"/>
        <v>-8.6678438296271668E-6</v>
      </c>
      <c r="E2895" s="2">
        <f t="shared" si="143"/>
        <v>9.957882021674816E-2</v>
      </c>
      <c r="K2895">
        <v>2890</v>
      </c>
      <c r="L2895" s="14">
        <v>-2.8483769378442701E-5</v>
      </c>
      <c r="M2895" s="14">
        <v>1.8309422371803101E-2</v>
      </c>
    </row>
    <row r="2896" spans="1:13" x14ac:dyDescent="0.55000000000000004">
      <c r="A2896">
        <v>2891</v>
      </c>
      <c r="C2896">
        <f t="shared" si="141"/>
        <v>-0.27277553924005171</v>
      </c>
      <c r="D2896">
        <f t="shared" si="142"/>
        <v>6.1220447965559563E-6</v>
      </c>
      <c r="E2896" s="2">
        <f t="shared" si="143"/>
        <v>2.0870667399601656E-2</v>
      </c>
      <c r="K2896">
        <v>2891</v>
      </c>
      <c r="L2896" s="14">
        <v>-2.87306214439421E-5</v>
      </c>
      <c r="M2896" s="14">
        <v>-0.128308700832057</v>
      </c>
    </row>
    <row r="2897" spans="1:13" x14ac:dyDescent="0.55000000000000004">
      <c r="A2897">
        <v>2892</v>
      </c>
      <c r="C2897">
        <f t="shared" si="141"/>
        <v>-0.17983847053509278</v>
      </c>
      <c r="D2897">
        <f t="shared" si="142"/>
        <v>1.9375429221106702E-5</v>
      </c>
      <c r="E2897" s="2">
        <f t="shared" si="143"/>
        <v>3.9630353120602467E-3</v>
      </c>
      <c r="K2897">
        <v>2892</v>
      </c>
      <c r="L2897" s="14">
        <v>-2.17817111369704E-5</v>
      </c>
      <c r="M2897" s="14">
        <v>-0.24279111394313599</v>
      </c>
    </row>
    <row r="2898" spans="1:13" x14ac:dyDescent="0.55000000000000004">
      <c r="A2898">
        <v>2893</v>
      </c>
      <c r="C2898">
        <f t="shared" si="141"/>
        <v>-4.176573641913342E-2</v>
      </c>
      <c r="D2898">
        <f t="shared" si="142"/>
        <v>2.776598931301361E-5</v>
      </c>
      <c r="E2898" s="2">
        <f t="shared" si="143"/>
        <v>6.4871707941036527E-2</v>
      </c>
      <c r="K2898">
        <v>2893</v>
      </c>
      <c r="L2898" s="14">
        <v>-9.3774361518185004E-6</v>
      </c>
      <c r="M2898" s="14">
        <v>-0.29646498640043301</v>
      </c>
    </row>
    <row r="2899" spans="1:13" x14ac:dyDescent="0.55000000000000004">
      <c r="A2899">
        <v>2894</v>
      </c>
      <c r="C2899">
        <f t="shared" si="141"/>
        <v>0.1067893171861557</v>
      </c>
      <c r="D2899">
        <f t="shared" si="142"/>
        <v>2.9187871347971678E-5</v>
      </c>
      <c r="E2899" s="2">
        <f t="shared" si="143"/>
        <v>0.14644144223065025</v>
      </c>
      <c r="K2899">
        <v>2894</v>
      </c>
      <c r="L2899" s="14">
        <v>5.3754758909468304E-6</v>
      </c>
      <c r="M2899" s="14">
        <v>-0.275887363878487</v>
      </c>
    </row>
    <row r="2900" spans="1:13" x14ac:dyDescent="0.55000000000000004">
      <c r="A2900">
        <v>2895</v>
      </c>
      <c r="C2900">
        <f t="shared" si="141"/>
        <v>0.22854250311653029</v>
      </c>
      <c r="D2900">
        <f t="shared" si="142"/>
        <v>2.3284212906234099E-5</v>
      </c>
      <c r="E2900" s="2">
        <f t="shared" si="143"/>
        <v>0.17202133069754538</v>
      </c>
      <c r="K2900">
        <v>2895</v>
      </c>
      <c r="L2900" s="14">
        <v>1.87820666497931E-5</v>
      </c>
      <c r="M2900" s="14">
        <v>-0.18621203959222099</v>
      </c>
    </row>
    <row r="2901" spans="1:13" x14ac:dyDescent="0.55000000000000004">
      <c r="A2901">
        <v>2896</v>
      </c>
      <c r="C2901">
        <f t="shared" si="141"/>
        <v>0.29293633806042374</v>
      </c>
      <c r="D2901">
        <f t="shared" si="142"/>
        <v>1.1536707817264588E-5</v>
      </c>
      <c r="E2901" s="2">
        <f t="shared" si="143"/>
        <v>0.11753590090652749</v>
      </c>
      <c r="K2901">
        <v>2896</v>
      </c>
      <c r="L2901" s="14">
        <v>2.74845723007162E-5</v>
      </c>
      <c r="M2901" s="14">
        <v>-4.9898754814456103E-2</v>
      </c>
    </row>
    <row r="2902" spans="1:13" x14ac:dyDescent="0.55000000000000004">
      <c r="A2902">
        <v>2897</v>
      </c>
      <c r="C2902">
        <f t="shared" si="141"/>
        <v>0.28380932675923665</v>
      </c>
      <c r="D2902">
        <f t="shared" si="142"/>
        <v>-3.1062677593320783E-6</v>
      </c>
      <c r="E2902" s="2">
        <f t="shared" si="143"/>
        <v>3.4187027856433766E-2</v>
      </c>
      <c r="K2902">
        <v>2897</v>
      </c>
      <c r="L2902" s="14">
        <v>2.9303396317016799E-5</v>
      </c>
      <c r="M2902" s="14">
        <v>9.8911982655991701E-2</v>
      </c>
    </row>
    <row r="2903" spans="1:13" x14ac:dyDescent="0.55000000000000004">
      <c r="A2903">
        <v>2898</v>
      </c>
      <c r="C2903">
        <f t="shared" si="141"/>
        <v>0.20345215666902167</v>
      </c>
      <c r="D2903">
        <f t="shared" si="142"/>
        <v>-1.6969635603089661E-5</v>
      </c>
      <c r="E2903" s="2">
        <f t="shared" si="143"/>
        <v>3.8015031457160124E-4</v>
      </c>
      <c r="K2903">
        <v>2898</v>
      </c>
      <c r="L2903" s="14">
        <v>2.3783002940647301E-5</v>
      </c>
      <c r="M2903" s="14">
        <v>0.22294960046485299</v>
      </c>
    </row>
    <row r="2904" spans="1:13" x14ac:dyDescent="0.55000000000000004">
      <c r="A2904">
        <v>2899</v>
      </c>
      <c r="C2904">
        <f t="shared" si="141"/>
        <v>7.203278368541062E-2</v>
      </c>
      <c r="D2904">
        <f t="shared" si="142"/>
        <v>-2.6573982602223259E-5</v>
      </c>
      <c r="E2904" s="2">
        <f t="shared" si="143"/>
        <v>4.801152524360372E-2</v>
      </c>
      <c r="K2904">
        <v>2899</v>
      </c>
      <c r="L2904" s="14">
        <v>1.23060089387538E-5</v>
      </c>
      <c r="M2904" s="14">
        <v>0.29114810775838301</v>
      </c>
    </row>
    <row r="2905" spans="1:13" x14ac:dyDescent="0.55000000000000004">
      <c r="A2905">
        <v>2900</v>
      </c>
      <c r="C2905">
        <f t="shared" si="141"/>
        <v>-7.7465299672629412E-2</v>
      </c>
      <c r="D2905">
        <f t="shared" si="142"/>
        <v>-2.9508820103308491E-5</v>
      </c>
      <c r="E2905" s="2">
        <f t="shared" si="143"/>
        <v>0.13241743495884395</v>
      </c>
      <c r="K2905">
        <v>2900</v>
      </c>
      <c r="L2905" s="14">
        <v>-2.2531013427877098E-6</v>
      </c>
      <c r="M2905" s="14">
        <v>0.28642676531209099</v>
      </c>
    </row>
    <row r="2906" spans="1:13" x14ac:dyDescent="0.55000000000000004">
      <c r="A2906">
        <v>2901</v>
      </c>
      <c r="C2906">
        <f t="shared" si="141"/>
        <v>-0.20752122565023956</v>
      </c>
      <c r="D2906">
        <f t="shared" si="142"/>
        <v>-2.5037565755153342E-5</v>
      </c>
      <c r="E2906" s="2">
        <f t="shared" si="143"/>
        <v>0.17429730582935382</v>
      </c>
      <c r="K2906">
        <v>2901</v>
      </c>
      <c r="L2906" s="14">
        <v>-1.6247908415801998E-5</v>
      </c>
      <c r="M2906" s="14">
        <v>0.209968062630734</v>
      </c>
    </row>
    <row r="2907" spans="1:13" x14ac:dyDescent="0.55000000000000004">
      <c r="A2907">
        <v>2902</v>
      </c>
      <c r="C2907">
        <f t="shared" si="141"/>
        <v>-0.28549369819210485</v>
      </c>
      <c r="D2907">
        <f t="shared" si="142"/>
        <v>-1.4282410152455293E-5</v>
      </c>
      <c r="E2907" s="2">
        <f t="shared" si="143"/>
        <v>0.13426013858982985</v>
      </c>
      <c r="K2907">
        <v>2902</v>
      </c>
      <c r="L2907" s="14">
        <v>-2.6173326031372599E-5</v>
      </c>
      <c r="M2907" s="14">
        <v>8.0921556116213794E-2</v>
      </c>
    </row>
    <row r="2908" spans="1:13" x14ac:dyDescent="0.55000000000000004">
      <c r="A2908">
        <v>2903</v>
      </c>
      <c r="C2908">
        <f t="shared" si="141"/>
        <v>-0.29181327021743669</v>
      </c>
      <c r="D2908">
        <f t="shared" si="142"/>
        <v>5.7329349189595936E-8</v>
      </c>
      <c r="E2908" s="2">
        <f t="shared" si="143"/>
        <v>4.9916949536528366E-2</v>
      </c>
      <c r="K2908">
        <v>2903</v>
      </c>
      <c r="L2908" s="14">
        <v>-2.9543471774859099E-5</v>
      </c>
      <c r="M2908" s="14">
        <v>-6.8392256128501097E-2</v>
      </c>
    </row>
    <row r="2909" spans="1:13" x14ac:dyDescent="0.55000000000000004">
      <c r="A2909">
        <v>2904</v>
      </c>
      <c r="C2909">
        <f t="shared" si="141"/>
        <v>-0.22489386235388581</v>
      </c>
      <c r="D2909">
        <f t="shared" si="142"/>
        <v>1.4382680392594696E-5</v>
      </c>
      <c r="E2909" s="2">
        <f t="shared" si="143"/>
        <v>5.913193488192134E-4</v>
      </c>
      <c r="K2909">
        <v>2904</v>
      </c>
      <c r="L2909" s="14">
        <v>-2.55142717379389E-5</v>
      </c>
      <c r="M2909" s="14">
        <v>-0.20057680355107799</v>
      </c>
    </row>
    <row r="2910" spans="1:13" x14ac:dyDescent="0.55000000000000004">
      <c r="A2910">
        <v>2905</v>
      </c>
      <c r="C2910">
        <f t="shared" si="141"/>
        <v>-0.10153083542804672</v>
      </c>
      <c r="D2910">
        <f t="shared" si="142"/>
        <v>2.5098281820193429E-5</v>
      </c>
      <c r="E2910" s="2">
        <f t="shared" si="143"/>
        <v>3.2759121539454955E-2</v>
      </c>
      <c r="K2910">
        <v>2905</v>
      </c>
      <c r="L2910" s="14">
        <v>-1.50948640652011E-5</v>
      </c>
      <c r="M2910" s="14">
        <v>-0.28252564623613302</v>
      </c>
    </row>
    <row r="2911" spans="1:13" x14ac:dyDescent="0.55000000000000004">
      <c r="A2911">
        <v>2906</v>
      </c>
      <c r="C2911">
        <f t="shared" si="141"/>
        <v>4.7314291091453506E-2</v>
      </c>
      <c r="D2911">
        <f t="shared" si="142"/>
        <v>2.9514743540916661E-5</v>
      </c>
      <c r="E2911" s="2">
        <f t="shared" si="143"/>
        <v>0.11630042366020646</v>
      </c>
      <c r="K2911">
        <v>2906</v>
      </c>
      <c r="L2911" s="14">
        <v>-8.9485404559537105E-7</v>
      </c>
      <c r="M2911" s="14">
        <v>-0.29371418815948303</v>
      </c>
    </row>
    <row r="2912" spans="1:13" x14ac:dyDescent="0.55000000000000004">
      <c r="A2912">
        <v>2907</v>
      </c>
      <c r="C2912">
        <f t="shared" si="141"/>
        <v>0.18428452785312446</v>
      </c>
      <c r="D2912">
        <f t="shared" si="142"/>
        <v>2.6523626754301805E-5</v>
      </c>
      <c r="E2912" s="2">
        <f t="shared" si="143"/>
        <v>0.1727439057478051</v>
      </c>
      <c r="K2912">
        <v>2907</v>
      </c>
      <c r="L2912" s="14">
        <v>1.35292777210012E-5</v>
      </c>
      <c r="M2912" s="14">
        <v>-0.23134018958774799</v>
      </c>
    </row>
    <row r="2913" spans="1:13" x14ac:dyDescent="0.55000000000000004">
      <c r="A2913">
        <v>2908</v>
      </c>
      <c r="C2913">
        <f t="shared" si="141"/>
        <v>0.27500323253245895</v>
      </c>
      <c r="D2913">
        <f t="shared" si="142"/>
        <v>1.6875638726226322E-5</v>
      </c>
      <c r="E2913" s="2">
        <f t="shared" si="143"/>
        <v>0.14901826371812202</v>
      </c>
      <c r="K2913">
        <v>2908</v>
      </c>
      <c r="L2913" s="14">
        <v>2.45649179528273E-5</v>
      </c>
      <c r="M2913" s="14">
        <v>-0.11102560540341599</v>
      </c>
    </row>
    <row r="2914" spans="1:13" x14ac:dyDescent="0.55000000000000004">
      <c r="A2914">
        <v>2909</v>
      </c>
      <c r="C2914">
        <f t="shared" si="141"/>
        <v>0.29670192245606758</v>
      </c>
      <c r="D2914">
        <f t="shared" si="142"/>
        <v>2.9922210880139618E-6</v>
      </c>
      <c r="E2914" s="2">
        <f t="shared" si="143"/>
        <v>6.7395219186564298E-2</v>
      </c>
      <c r="K2914">
        <v>2909</v>
      </c>
      <c r="L2914" s="14">
        <v>2.9448122093680299E-5</v>
      </c>
      <c r="M2914" s="14">
        <v>3.7096030407053601E-2</v>
      </c>
    </row>
    <row r="2915" spans="1:13" x14ac:dyDescent="0.55000000000000004">
      <c r="A2915">
        <v>2910</v>
      </c>
      <c r="C2915">
        <f t="shared" si="141"/>
        <v>0.24393468382351027</v>
      </c>
      <c r="D2915">
        <f t="shared" si="142"/>
        <v>-1.1642180972273698E-5</v>
      </c>
      <c r="E2915" s="2">
        <f t="shared" si="143"/>
        <v>4.6250810657751905E-3</v>
      </c>
      <c r="K2915">
        <v>2910</v>
      </c>
      <c r="L2915" s="14">
        <v>2.69558613732843E-5</v>
      </c>
      <c r="M2915" s="14">
        <v>0.17592673527501199</v>
      </c>
    </row>
    <row r="2916" spans="1:13" x14ac:dyDescent="0.55000000000000004">
      <c r="A2916">
        <v>2911</v>
      </c>
      <c r="C2916">
        <f t="shared" si="141"/>
        <v>0.12994498128837376</v>
      </c>
      <c r="D2916">
        <f t="shared" si="142"/>
        <v>-2.3354641006092885E-5</v>
      </c>
      <c r="E2916" s="2">
        <f t="shared" si="143"/>
        <v>1.981070793294544E-2</v>
      </c>
      <c r="K2916">
        <v>2911</v>
      </c>
      <c r="L2916" s="14">
        <v>1.7712337949925601E-5</v>
      </c>
      <c r="M2916" s="14">
        <v>0.27069549792311098</v>
      </c>
    </row>
    <row r="2917" spans="1:13" x14ac:dyDescent="0.55000000000000004">
      <c r="A2917">
        <v>2912</v>
      </c>
      <c r="C2917">
        <f t="shared" si="141"/>
        <v>-1.6658172528515938E-2</v>
      </c>
      <c r="D2917">
        <f t="shared" si="142"/>
        <v>-2.9205578424353383E-5</v>
      </c>
      <c r="E2917" s="2">
        <f t="shared" si="143"/>
        <v>9.8800247349717527E-2</v>
      </c>
      <c r="K2917">
        <v>2912</v>
      </c>
      <c r="L2917" s="14">
        <v>4.0326496076406697E-6</v>
      </c>
      <c r="M2917" s="14">
        <v>0.29766689384341299</v>
      </c>
    </row>
    <row r="2918" spans="1:13" x14ac:dyDescent="0.55000000000000004">
      <c r="A2918">
        <v>2913</v>
      </c>
      <c r="C2918">
        <f t="shared" si="141"/>
        <v>-0.15908047616716514</v>
      </c>
      <c r="D2918">
        <f t="shared" si="142"/>
        <v>-2.7726531262849588E-5</v>
      </c>
      <c r="E2918" s="2">
        <f t="shared" si="143"/>
        <v>0.16741701668279443</v>
      </c>
      <c r="K2918">
        <v>2913</v>
      </c>
      <c r="L2918" s="14">
        <v>-1.0657040845619801E-5</v>
      </c>
      <c r="M2918" s="14">
        <v>0.25008576960928502</v>
      </c>
    </row>
    <row r="2919" spans="1:13" x14ac:dyDescent="0.55000000000000004">
      <c r="A2919">
        <v>2914</v>
      </c>
      <c r="C2919">
        <f t="shared" si="141"/>
        <v>-0.26157693343719463</v>
      </c>
      <c r="D2919">
        <f t="shared" si="142"/>
        <v>-1.92887091834413E-5</v>
      </c>
      <c r="E2919" s="2">
        <f t="shared" si="143"/>
        <v>0.16115892816555316</v>
      </c>
      <c r="K2919">
        <v>2914</v>
      </c>
      <c r="L2919" s="14">
        <v>-2.2677609307613201E-5</v>
      </c>
      <c r="M2919" s="14">
        <v>0.139869112957029</v>
      </c>
    </row>
    <row r="2920" spans="1:13" x14ac:dyDescent="0.55000000000000004">
      <c r="A2920">
        <v>2915</v>
      </c>
      <c r="C2920">
        <f t="shared" si="141"/>
        <v>-0.29842309402060863</v>
      </c>
      <c r="D2920">
        <f t="shared" si="142"/>
        <v>-6.0098276726451071E-6</v>
      </c>
      <c r="E2920" s="2">
        <f t="shared" si="143"/>
        <v>8.5875057470967728E-2</v>
      </c>
      <c r="K2920">
        <v>2915</v>
      </c>
      <c r="L2920" s="14">
        <v>-2.9018429836840101E-5</v>
      </c>
      <c r="M2920" s="14">
        <v>-5.3786307202969303E-3</v>
      </c>
    </row>
    <row r="2921" spans="1:13" x14ac:dyDescent="0.55000000000000004">
      <c r="A2921">
        <v>2916</v>
      </c>
      <c r="C2921">
        <f t="shared" si="141"/>
        <v>-0.26037134826457498</v>
      </c>
      <c r="D2921">
        <f t="shared" si="142"/>
        <v>8.7773939068687904E-6</v>
      </c>
      <c r="E2921" s="2">
        <f t="shared" si="143"/>
        <v>1.234145141573657E-2</v>
      </c>
      <c r="K2921">
        <v>2916</v>
      </c>
      <c r="L2921" s="14">
        <v>-2.8091404596160898E-5</v>
      </c>
      <c r="M2921" s="14">
        <v>-0.14927926296712199</v>
      </c>
    </row>
    <row r="2922" spans="1:13" x14ac:dyDescent="0.55000000000000004">
      <c r="A2922">
        <v>2917</v>
      </c>
      <c r="C2922">
        <f t="shared" si="141"/>
        <v>-0.15697188228854383</v>
      </c>
      <c r="D2922">
        <f t="shared" si="142"/>
        <v>2.136167462839388E-5</v>
      </c>
      <c r="E2922" s="2">
        <f t="shared" si="143"/>
        <v>9.7654112655321691E-3</v>
      </c>
      <c r="K2922">
        <v>2917</v>
      </c>
      <c r="L2922" s="14">
        <v>-2.0128712807950798E-5</v>
      </c>
      <c r="M2922" s="14">
        <v>-0.255791977742516</v>
      </c>
    </row>
    <row r="2923" spans="1:13" x14ac:dyDescent="0.55000000000000004">
      <c r="A2923">
        <v>2918</v>
      </c>
      <c r="C2923">
        <f t="shared" si="141"/>
        <v>-1.4175782561778613E-2</v>
      </c>
      <c r="D2923">
        <f t="shared" si="142"/>
        <v>2.8584625286772311E-5</v>
      </c>
      <c r="E2923" s="2">
        <f t="shared" si="143"/>
        <v>8.0692482397886914E-2</v>
      </c>
      <c r="K2923">
        <v>2918</v>
      </c>
      <c r="L2923" s="14">
        <v>-7.1246600275207496E-6</v>
      </c>
      <c r="M2923" s="14">
        <v>-0.29824000487406999</v>
      </c>
    </row>
    <row r="2924" spans="1:13" x14ac:dyDescent="0.55000000000000004">
      <c r="A2924">
        <v>2919</v>
      </c>
      <c r="C2924">
        <f t="shared" si="141"/>
        <v>0.13217813978620488</v>
      </c>
      <c r="D2924">
        <f t="shared" si="142"/>
        <v>2.8633437514265663E-5</v>
      </c>
      <c r="E2924" s="2">
        <f t="shared" si="143"/>
        <v>0.15853943842809748</v>
      </c>
      <c r="K2924">
        <v>2919</v>
      </c>
      <c r="L2924" s="14">
        <v>7.6638080549839897E-6</v>
      </c>
      <c r="M2924" s="14">
        <v>-0.26599197263824298</v>
      </c>
    </row>
    <row r="2925" spans="1:13" x14ac:dyDescent="0.55000000000000004">
      <c r="A2925">
        <v>2920</v>
      </c>
      <c r="C2925">
        <f t="shared" si="141"/>
        <v>0.24535813514074067</v>
      </c>
      <c r="D2925">
        <f t="shared" si="142"/>
        <v>2.1495860470800769E-5</v>
      </c>
      <c r="E2925" s="2">
        <f t="shared" si="143"/>
        <v>0.17014200741679208</v>
      </c>
      <c r="K2925">
        <v>2920</v>
      </c>
      <c r="L2925" s="14">
        <v>2.0532827867304399E-5</v>
      </c>
      <c r="M2925" s="14">
        <v>-0.16712460076076599</v>
      </c>
    </row>
    <row r="2926" spans="1:13" x14ac:dyDescent="0.55000000000000004">
      <c r="A2926">
        <v>2921</v>
      </c>
      <c r="C2926">
        <f t="shared" si="141"/>
        <v>0.29695841031603759</v>
      </c>
      <c r="D2926">
        <f t="shared" si="142"/>
        <v>8.9632755458997454E-6</v>
      </c>
      <c r="E2926" s="2">
        <f t="shared" si="143"/>
        <v>0.10456055536810387</v>
      </c>
      <c r="K2926">
        <v>2921</v>
      </c>
      <c r="L2926" s="14">
        <v>2.8259273563841801E-5</v>
      </c>
      <c r="M2926" s="14">
        <v>-2.6399835857001699E-2</v>
      </c>
    </row>
    <row r="2927" spans="1:13" x14ac:dyDescent="0.55000000000000004">
      <c r="A2927">
        <v>2922</v>
      </c>
      <c r="C2927">
        <f t="shared" si="141"/>
        <v>0.27402838388865125</v>
      </c>
      <c r="D2927">
        <f t="shared" si="142"/>
        <v>-5.8189026101642128E-6</v>
      </c>
      <c r="E2927" s="2">
        <f t="shared" si="143"/>
        <v>2.3436992730217255E-2</v>
      </c>
      <c r="K2927">
        <v>2922</v>
      </c>
      <c r="L2927" s="14">
        <v>2.89080088885092E-5</v>
      </c>
      <c r="M2927" s="14">
        <v>0.12093693170984</v>
      </c>
    </row>
    <row r="2928" spans="1:13" x14ac:dyDescent="0.55000000000000004">
      <c r="A2928">
        <v>2923</v>
      </c>
      <c r="C2928">
        <f t="shared" si="141"/>
        <v>0.18232300916696687</v>
      </c>
      <c r="D2928">
        <f t="shared" si="142"/>
        <v>-1.9140658863648352E-5</v>
      </c>
      <c r="E2928" s="2">
        <f t="shared" si="143"/>
        <v>3.0981786840009072E-3</v>
      </c>
      <c r="K2928">
        <v>2923</v>
      </c>
      <c r="L2928" s="14">
        <v>2.2316554054781802E-5</v>
      </c>
      <c r="M2928" s="14">
        <v>0.237984294491696</v>
      </c>
    </row>
    <row r="2929" spans="1:13" x14ac:dyDescent="0.55000000000000004">
      <c r="A2929">
        <v>2924</v>
      </c>
      <c r="C2929">
        <f t="shared" si="141"/>
        <v>4.4858402207621564E-2</v>
      </c>
      <c r="D2929">
        <f t="shared" si="142"/>
        <v>-2.7658513195644663E-5</v>
      </c>
      <c r="E2929" s="2">
        <f t="shared" si="143"/>
        <v>6.2784629401344258E-2</v>
      </c>
      <c r="K2929">
        <v>2924</v>
      </c>
      <c r="L2929" s="14">
        <v>1.01357798161838E-5</v>
      </c>
      <c r="M2929" s="14">
        <v>0.29542701437072599</v>
      </c>
    </row>
    <row r="2930" spans="1:13" x14ac:dyDescent="0.55000000000000004">
      <c r="A2930">
        <v>2925</v>
      </c>
      <c r="C2930">
        <f t="shared" si="141"/>
        <v>-0.10386471816574151</v>
      </c>
      <c r="D2930">
        <f t="shared" si="142"/>
        <v>-2.9234663710734933E-5</v>
      </c>
      <c r="E2930" s="2">
        <f t="shared" si="143"/>
        <v>0.14649214584926248</v>
      </c>
      <c r="K2930">
        <v>2925</v>
      </c>
      <c r="L2930" s="14">
        <v>-4.5835633551904797E-6</v>
      </c>
      <c r="M2930" s="14">
        <v>0.27887820580446399</v>
      </c>
    </row>
    <row r="2931" spans="1:13" x14ac:dyDescent="0.55000000000000004">
      <c r="A2931">
        <v>2926</v>
      </c>
      <c r="C2931">
        <f t="shared" si="141"/>
        <v>-0.22651998357264053</v>
      </c>
      <c r="D2931">
        <f t="shared" si="142"/>
        <v>-2.3473529852378942E-5</v>
      </c>
      <c r="E2931" s="2">
        <f t="shared" si="143"/>
        <v>0.1755631822696703</v>
      </c>
      <c r="K2931">
        <v>2926</v>
      </c>
      <c r="L2931" s="14">
        <v>-1.8154924649894601E-5</v>
      </c>
      <c r="M2931" s="14">
        <v>0.19248262055968501</v>
      </c>
    </row>
    <row r="2932" spans="1:13" x14ac:dyDescent="0.55000000000000004">
      <c r="A2932">
        <v>2927</v>
      </c>
      <c r="C2932">
        <f t="shared" si="141"/>
        <v>-0.29232350776725341</v>
      </c>
      <c r="D2932">
        <f t="shared" si="142"/>
        <v>-1.1821034783795497E-5</v>
      </c>
      <c r="E2932" s="2">
        <f t="shared" si="143"/>
        <v>0.12264149451623653</v>
      </c>
      <c r="K2932">
        <v>2927</v>
      </c>
      <c r="L2932" s="14">
        <v>-2.7179272441056601E-5</v>
      </c>
      <c r="M2932" s="14">
        <v>5.7878568920244997E-2</v>
      </c>
    </row>
    <row r="2933" spans="1:13" x14ac:dyDescent="0.55000000000000004">
      <c r="A2933">
        <v>2928</v>
      </c>
      <c r="C2933">
        <f t="shared" si="141"/>
        <v>-0.28475999320293383</v>
      </c>
      <c r="D2933">
        <f t="shared" si="142"/>
        <v>2.7982908478774303E-6</v>
      </c>
      <c r="E2933" s="2">
        <f t="shared" si="143"/>
        <v>3.7457136987516709E-2</v>
      </c>
      <c r="K2933">
        <v>2928</v>
      </c>
      <c r="L2933" s="14">
        <v>-2.9396402841390699E-5</v>
      </c>
      <c r="M2933" s="14">
        <v>-9.1221529357845096E-2</v>
      </c>
    </row>
    <row r="2934" spans="1:13" x14ac:dyDescent="0.55000000000000004">
      <c r="A2934">
        <v>2929</v>
      </c>
      <c r="C2934">
        <f t="shared" si="141"/>
        <v>-0.20572772260908848</v>
      </c>
      <c r="D2934">
        <f t="shared" si="142"/>
        <v>1.6715304460024203E-5</v>
      </c>
      <c r="E2934" s="2">
        <f t="shared" si="143"/>
        <v>1.3798982646044604E-4</v>
      </c>
      <c r="K2934">
        <v>2929</v>
      </c>
      <c r="L2934" s="14">
        <v>-2.42510217880547E-5</v>
      </c>
      <c r="M2934" s="14">
        <v>-0.217474629710979</v>
      </c>
    </row>
    <row r="2935" spans="1:13" x14ac:dyDescent="0.55000000000000004">
      <c r="A2935">
        <v>2930</v>
      </c>
      <c r="C2935">
        <f t="shared" si="141"/>
        <v>-7.5062130038787353E-2</v>
      </c>
      <c r="D2935">
        <f t="shared" si="142"/>
        <v>2.6437128983271381E-5</v>
      </c>
      <c r="E2935" s="2">
        <f t="shared" si="143"/>
        <v>4.5880667494121716E-2</v>
      </c>
      <c r="K2935">
        <v>2930</v>
      </c>
      <c r="L2935" s="14">
        <v>-1.30318218854833E-5</v>
      </c>
      <c r="M2935" s="14">
        <v>-0.28925985993834002</v>
      </c>
    </row>
    <row r="2936" spans="1:13" x14ac:dyDescent="0.55000000000000004">
      <c r="A2936">
        <v>2931</v>
      </c>
      <c r="C2936">
        <f t="shared" si="141"/>
        <v>7.4442474988658539E-2</v>
      </c>
      <c r="D2936">
        <f t="shared" si="142"/>
        <v>2.952379138235902E-5</v>
      </c>
      <c r="E2936" s="2">
        <f t="shared" si="143"/>
        <v>0.13179850541661522</v>
      </c>
      <c r="K2936">
        <v>2931</v>
      </c>
      <c r="L2936" s="14">
        <v>1.45127865186106E-6</v>
      </c>
      <c r="M2936" s="14">
        <v>-0.28859816380624997</v>
      </c>
    </row>
    <row r="2937" spans="1:13" x14ac:dyDescent="0.55000000000000004">
      <c r="A2937">
        <v>2932</v>
      </c>
      <c r="C2937">
        <f t="shared" si="141"/>
        <v>0.20526358791682281</v>
      </c>
      <c r="D2937">
        <f t="shared" si="142"/>
        <v>2.5200604456619905E-5</v>
      </c>
      <c r="E2937" s="2">
        <f t="shared" si="143"/>
        <v>0.1771726826062025</v>
      </c>
      <c r="K2937">
        <v>2932</v>
      </c>
      <c r="L2937" s="14">
        <v>1.55708974477677E-5</v>
      </c>
      <c r="M2937" s="14">
        <v>-0.21565526721585301</v>
      </c>
    </row>
    <row r="2938" spans="1:13" x14ac:dyDescent="0.55000000000000004">
      <c r="A2938">
        <v>2933</v>
      </c>
      <c r="C2938">
        <f t="shared" si="141"/>
        <v>0.28456786689035135</v>
      </c>
      <c r="D2938">
        <f t="shared" si="142"/>
        <v>1.4552596999051601E-5</v>
      </c>
      <c r="E2938" s="2">
        <f t="shared" si="143"/>
        <v>0.1393290282024077</v>
      </c>
      <c r="K2938">
        <v>2933</v>
      </c>
      <c r="L2938" s="14">
        <v>2.5790688383045999E-5</v>
      </c>
      <c r="M2938" s="14">
        <v>-8.8700171123095098E-2</v>
      </c>
    </row>
    <row r="2939" spans="1:13" x14ac:dyDescent="0.55000000000000004">
      <c r="A2939">
        <v>2934</v>
      </c>
      <c r="C2939">
        <f t="shared" si="141"/>
        <v>0.29245160949068716</v>
      </c>
      <c r="D2939">
        <f t="shared" si="142"/>
        <v>2.5219443901533611E-7</v>
      </c>
      <c r="E2939" s="2">
        <f t="shared" si="143"/>
        <v>5.3815266207329383E-2</v>
      </c>
      <c r="K2939">
        <v>2934</v>
      </c>
      <c r="L2939" s="14">
        <v>2.9551041418975199E-5</v>
      </c>
      <c r="M2939" s="14">
        <v>6.0470433083355798E-2</v>
      </c>
    </row>
    <row r="2940" spans="1:13" x14ac:dyDescent="0.55000000000000004">
      <c r="A2940">
        <v>2935</v>
      </c>
      <c r="C2940">
        <f t="shared" si="141"/>
        <v>0.22693616249967874</v>
      </c>
      <c r="D2940">
        <f t="shared" si="142"/>
        <v>-1.4111503609376785E-5</v>
      </c>
      <c r="E2940" s="2">
        <f t="shared" si="143"/>
        <v>1.0523743816162638E-3</v>
      </c>
      <c r="K2940">
        <v>2935</v>
      </c>
      <c r="L2940" s="14">
        <v>2.5910152810170199E-5</v>
      </c>
      <c r="M2940" s="14">
        <v>0.19449584219274799</v>
      </c>
    </row>
    <row r="2941" spans="1:13" x14ac:dyDescent="0.55000000000000004">
      <c r="A2941">
        <v>2936</v>
      </c>
      <c r="C2941">
        <f t="shared" si="141"/>
        <v>0.10446452215805165</v>
      </c>
      <c r="D2941">
        <f t="shared" si="142"/>
        <v>-2.4933511698595263E-5</v>
      </c>
      <c r="E2941" s="2">
        <f t="shared" si="143"/>
        <v>3.0745531978573531E-2</v>
      </c>
      <c r="K2941">
        <v>2936</v>
      </c>
      <c r="L2941" s="14">
        <v>1.5779905695139301E-5</v>
      </c>
      <c r="M2941" s="14">
        <v>0.27980856106035801</v>
      </c>
    </row>
    <row r="2942" spans="1:13" x14ac:dyDescent="0.55000000000000004">
      <c r="A2942">
        <v>2937</v>
      </c>
      <c r="C2942">
        <f t="shared" si="141"/>
        <v>-4.422551130924076E-2</v>
      </c>
      <c r="D2942">
        <f t="shared" si="142"/>
        <v>-2.9497733908381874E-5</v>
      </c>
      <c r="E2942" s="2">
        <f t="shared" si="143"/>
        <v>0.1151020981801511</v>
      </c>
      <c r="K2942">
        <v>2937</v>
      </c>
      <c r="L2942" s="14">
        <v>1.6974833073328E-6</v>
      </c>
      <c r="M2942" s="14">
        <v>0.29504149000410701</v>
      </c>
    </row>
    <row r="2943" spans="1:13" x14ac:dyDescent="0.55000000000000004">
      <c r="A2943">
        <v>2938</v>
      </c>
      <c r="C2943">
        <f t="shared" si="141"/>
        <v>-0.18181587363772733</v>
      </c>
      <c r="D2943">
        <f t="shared" si="142"/>
        <v>-2.6658646670062027E-5</v>
      </c>
      <c r="E2943" s="2">
        <f t="shared" si="143"/>
        <v>0.17488732659790401</v>
      </c>
      <c r="K2943">
        <v>2938</v>
      </c>
      <c r="L2943" s="14">
        <v>-1.28100843052171E-5</v>
      </c>
      <c r="M2943" s="14">
        <v>0.23637944747180401</v>
      </c>
    </row>
    <row r="2944" spans="1:13" x14ac:dyDescent="0.55000000000000004">
      <c r="A2944">
        <v>2939</v>
      </c>
      <c r="C2944">
        <f t="shared" si="141"/>
        <v>-0.27377428405681903</v>
      </c>
      <c r="D2944">
        <f t="shared" si="142"/>
        <v>-1.7128801037418447E-5</v>
      </c>
      <c r="E2944" s="2">
        <f t="shared" si="143"/>
        <v>0.15389065166374488</v>
      </c>
      <c r="K2944">
        <v>2939</v>
      </c>
      <c r="L2944" s="14">
        <v>-2.41092868355318E-5</v>
      </c>
      <c r="M2944" s="14">
        <v>0.11851470592855499</v>
      </c>
    </row>
    <row r="2945" spans="1:13" x14ac:dyDescent="0.55000000000000004">
      <c r="A2945">
        <v>2940</v>
      </c>
      <c r="C2945">
        <f t="shared" si="141"/>
        <v>-0.2970211198834059</v>
      </c>
      <c r="D2945">
        <f t="shared" si="142"/>
        <v>-3.2999873907689115E-6</v>
      </c>
      <c r="E2945" s="2">
        <f t="shared" si="143"/>
        <v>7.1817750888910112E-2</v>
      </c>
      <c r="K2945">
        <v>2940</v>
      </c>
      <c r="L2945" s="14">
        <v>-2.9370168914730298E-5</v>
      </c>
      <c r="M2945" s="14">
        <v>-2.9032778926359599E-2</v>
      </c>
    </row>
    <row r="2946" spans="1:13" x14ac:dyDescent="0.55000000000000004">
      <c r="A2946">
        <v>2941</v>
      </c>
      <c r="C2946">
        <f t="shared" si="141"/>
        <v>-0.2457219153277129</v>
      </c>
      <c r="D2946">
        <f t="shared" si="142"/>
        <v>1.1357053532748475E-5</v>
      </c>
      <c r="E2946" s="2">
        <f t="shared" si="143"/>
        <v>5.8389604967798176E-3</v>
      </c>
      <c r="K2946">
        <v>2941</v>
      </c>
      <c r="L2946" s="14">
        <v>-2.7275109989934199E-5</v>
      </c>
      <c r="M2946" s="14">
        <v>-0.16930882419288301</v>
      </c>
    </row>
    <row r="2947" spans="1:13" x14ac:dyDescent="0.55000000000000004">
      <c r="A2947">
        <v>2942</v>
      </c>
      <c r="C2947">
        <f t="shared" si="141"/>
        <v>-0.13275168943372684</v>
      </c>
      <c r="D2947">
        <f t="shared" si="142"/>
        <v>2.3163713407106879E-5</v>
      </c>
      <c r="E2947" s="2">
        <f t="shared" si="143"/>
        <v>1.8071084710590785E-2</v>
      </c>
      <c r="K2947">
        <v>2942</v>
      </c>
      <c r="L2947" s="14">
        <v>-1.8348830565660801E-5</v>
      </c>
      <c r="M2947" s="14">
        <v>-0.26718042412460602</v>
      </c>
    </row>
    <row r="2948" spans="1:13" x14ac:dyDescent="0.55000000000000004">
      <c r="A2948">
        <v>2943</v>
      </c>
      <c r="C2948">
        <f t="shared" si="141"/>
        <v>1.3536412325763731E-2</v>
      </c>
      <c r="D2948">
        <f t="shared" si="142"/>
        <v>2.9156769468818493E-5</v>
      </c>
      <c r="E2948" s="2">
        <f t="shared" si="143"/>
        <v>9.7139087567034099E-2</v>
      </c>
      <c r="K2948">
        <v>2943</v>
      </c>
      <c r="L2948" s="14">
        <v>-4.8269726983367798E-6</v>
      </c>
      <c r="M2948" s="14">
        <v>-0.29813502936730202</v>
      </c>
    </row>
    <row r="2949" spans="1:13" x14ac:dyDescent="0.55000000000000004">
      <c r="A2949">
        <v>2944</v>
      </c>
      <c r="C2949">
        <f t="shared" si="141"/>
        <v>0.15642715991642051</v>
      </c>
      <c r="D2949">
        <f t="shared" si="142"/>
        <v>2.7832090969793917E-5</v>
      </c>
      <c r="E2949" s="2">
        <f t="shared" si="143"/>
        <v>0.16879527953387466</v>
      </c>
      <c r="K2949">
        <v>2944</v>
      </c>
      <c r="L2949" s="14">
        <v>9.9038304256504295E-6</v>
      </c>
      <c r="M2949" s="14">
        <v>-0.25441986700950803</v>
      </c>
    </row>
    <row r="2950" spans="1:13" x14ac:dyDescent="0.55000000000000004">
      <c r="A2950">
        <v>2945</v>
      </c>
      <c r="C2950">
        <f t="shared" ref="C2950:C3013" si="144">$D$1*COS($B$2*(A2950-$L$2)+$B$1)</f>
        <v>0.26005798758990556</v>
      </c>
      <c r="D2950">
        <f t="shared" ref="D2950:D3013" si="145">$D$2*COS($B$2*(A2950-$L$3)+$B$3)</f>
        <v>1.9522144291442422E-5</v>
      </c>
      <c r="E2950" s="2">
        <f t="shared" ref="E2950:E3013" si="146">(M2950-C2950)^2</f>
        <v>0.16568291154506351</v>
      </c>
      <c r="K2950">
        <v>2945</v>
      </c>
      <c r="L2950" s="14">
        <v>2.2154157780629899E-5</v>
      </c>
      <c r="M2950" s="14">
        <v>-0.14698367065291301</v>
      </c>
    </row>
    <row r="2951" spans="1:13" x14ac:dyDescent="0.55000000000000004">
      <c r="A2951">
        <v>2946</v>
      </c>
      <c r="C2951">
        <f t="shared" si="144"/>
        <v>0.29841974196761856</v>
      </c>
      <c r="D2951">
        <f t="shared" si="145"/>
        <v>6.3125508900185236E-6</v>
      </c>
      <c r="E2951" s="2">
        <f t="shared" si="146"/>
        <v>9.0693878756559765E-2</v>
      </c>
      <c r="K2951">
        <v>2946</v>
      </c>
      <c r="L2951" s="14">
        <v>2.88558388850336E-5</v>
      </c>
      <c r="M2951" s="14">
        <v>-2.7345021608010398E-3</v>
      </c>
    </row>
    <row r="2952" spans="1:13" x14ac:dyDescent="0.55000000000000004">
      <c r="A2952">
        <v>2947</v>
      </c>
      <c r="C2952">
        <f t="shared" si="144"/>
        <v>0.2618844313005288</v>
      </c>
      <c r="D2952">
        <f t="shared" si="145"/>
        <v>-8.4813597267846698E-6</v>
      </c>
      <c r="E2952" s="2">
        <f t="shared" si="146"/>
        <v>1.4324473358552031E-2</v>
      </c>
      <c r="K2952">
        <v>2947</v>
      </c>
      <c r="L2952" s="14">
        <v>2.8330396132052099E-5</v>
      </c>
      <c r="M2952" s="14">
        <v>0.14219953936110299</v>
      </c>
    </row>
    <row r="2953" spans="1:13" x14ac:dyDescent="0.55000000000000004">
      <c r="A2953">
        <v>2948</v>
      </c>
      <c r="C2953">
        <f t="shared" si="144"/>
        <v>0.15962164846466489</v>
      </c>
      <c r="D2953">
        <f t="shared" si="145"/>
        <v>-2.1146627824893138E-5</v>
      </c>
      <c r="E2953" s="2">
        <f t="shared" si="146"/>
        <v>8.4450908912442196E-3</v>
      </c>
      <c r="K2953">
        <v>2948</v>
      </c>
      <c r="L2953" s="14">
        <v>2.0709429918779899E-5</v>
      </c>
      <c r="M2953" s="14">
        <v>0.25151882410812099</v>
      </c>
    </row>
    <row r="2954" spans="1:13" x14ac:dyDescent="0.55000000000000004">
      <c r="A2954">
        <v>2949</v>
      </c>
      <c r="C2954">
        <f t="shared" si="144"/>
        <v>1.7297196420519832E-2</v>
      </c>
      <c r="D2954">
        <f t="shared" si="145"/>
        <v>-2.8504538074707325E-5</v>
      </c>
      <c r="E2954" s="2">
        <f t="shared" si="146"/>
        <v>7.870631769265353E-2</v>
      </c>
      <c r="K2954">
        <v>2949</v>
      </c>
      <c r="L2954" s="14">
        <v>7.9016585103731101E-6</v>
      </c>
      <c r="M2954" s="14">
        <v>0.29784365904775301</v>
      </c>
    </row>
    <row r="2955" spans="1:13" x14ac:dyDescent="0.55000000000000004">
      <c r="A2955">
        <v>2950</v>
      </c>
      <c r="C2955">
        <f t="shared" si="144"/>
        <v>-0.12936848732920381</v>
      </c>
      <c r="D2955">
        <f t="shared" si="145"/>
        <v>-2.8708410095760258E-5</v>
      </c>
      <c r="E2955" s="2">
        <f t="shared" si="146"/>
        <v>0.15915327457501688</v>
      </c>
      <c r="K2955">
        <v>2950</v>
      </c>
      <c r="L2955" s="14">
        <v>-6.8851322902873004E-6</v>
      </c>
      <c r="M2955" s="14">
        <v>0.26957170189095597</v>
      </c>
    </row>
    <row r="2956" spans="1:13" x14ac:dyDescent="0.55000000000000004">
      <c r="A2956">
        <v>2951</v>
      </c>
      <c r="C2956">
        <f t="shared" si="144"/>
        <v>-0.2435654076293936</v>
      </c>
      <c r="D2956">
        <f t="shared" si="145"/>
        <v>-2.1707076308194783E-5</v>
      </c>
      <c r="E2956" s="2">
        <f t="shared" si="146"/>
        <v>0.17418039424152004</v>
      </c>
      <c r="K2956">
        <v>2951</v>
      </c>
      <c r="L2956" s="14">
        <v>-1.9947498996585399E-5</v>
      </c>
      <c r="M2956" s="14">
        <v>0.17378383969413999</v>
      </c>
    </row>
    <row r="2957" spans="1:13" x14ac:dyDescent="0.55000000000000004">
      <c r="A2957">
        <v>2952</v>
      </c>
      <c r="C2957">
        <f t="shared" si="144"/>
        <v>-0.29663254456800486</v>
      </c>
      <c r="D2957">
        <f t="shared" si="145"/>
        <v>-9.257723916086074E-6</v>
      </c>
      <c r="E2957" s="2">
        <f t="shared" si="146"/>
        <v>0.10962938291229918</v>
      </c>
      <c r="K2957">
        <v>2952</v>
      </c>
      <c r="L2957" s="14">
        <v>-2.8013890833888801E-5</v>
      </c>
      <c r="M2957" s="14">
        <v>3.4470736769252802E-2</v>
      </c>
    </row>
    <row r="2958" spans="1:13" x14ac:dyDescent="0.55000000000000004">
      <c r="A2958">
        <v>2953</v>
      </c>
      <c r="C2958">
        <f t="shared" si="144"/>
        <v>-0.27525116533798416</v>
      </c>
      <c r="D2958">
        <f t="shared" si="145"/>
        <v>5.5151220416231449E-6</v>
      </c>
      <c r="E2958" s="2">
        <f t="shared" si="146"/>
        <v>2.6171276588849775E-2</v>
      </c>
      <c r="K2958">
        <v>2953</v>
      </c>
      <c r="L2958" s="14">
        <v>-2.9064029926282899E-5</v>
      </c>
      <c r="M2958" s="14">
        <v>-0.113475776020419</v>
      </c>
    </row>
    <row r="2959" spans="1:13" x14ac:dyDescent="0.55000000000000004">
      <c r="A2959">
        <v>2954</v>
      </c>
      <c r="C2959">
        <f t="shared" si="144"/>
        <v>-0.18478754544235176</v>
      </c>
      <c r="D2959">
        <f t="shared" si="145"/>
        <v>1.8903788616433842E-5</v>
      </c>
      <c r="E2959" s="2">
        <f t="shared" si="146"/>
        <v>2.3245928152405598E-3</v>
      </c>
      <c r="K2959">
        <v>2954</v>
      </c>
      <c r="L2959" s="14">
        <v>-2.2834902423487399E-5</v>
      </c>
      <c r="M2959" s="14">
        <v>-0.23300157675316999</v>
      </c>
    </row>
    <row r="2960" spans="1:13" x14ac:dyDescent="0.55000000000000004">
      <c r="A2960">
        <v>2955</v>
      </c>
      <c r="C2960">
        <f t="shared" si="144"/>
        <v>-4.7946146655242702E-2</v>
      </c>
      <c r="D2960">
        <f t="shared" si="145"/>
        <v>2.7548002708690275E-5</v>
      </c>
      <c r="E2960" s="2">
        <f t="shared" si="146"/>
        <v>6.0626524342467965E-2</v>
      </c>
      <c r="K2960">
        <v>2955</v>
      </c>
      <c r="L2960" s="14">
        <v>-1.0886631951279199E-5</v>
      </c>
      <c r="M2960" s="14">
        <v>-0.294170687151246</v>
      </c>
    </row>
    <row r="2961" spans="1:13" x14ac:dyDescent="0.55000000000000004">
      <c r="A2961">
        <v>2956</v>
      </c>
      <c r="C2961">
        <f t="shared" si="144"/>
        <v>0.10092872431945316</v>
      </c>
      <c r="D2961">
        <f t="shared" si="145"/>
        <v>2.9278248787055237E-5</v>
      </c>
      <c r="E2961" s="2">
        <f t="shared" si="146"/>
        <v>0.1463763694019298</v>
      </c>
      <c r="K2961">
        <v>2956</v>
      </c>
      <c r="L2961" s="14">
        <v>3.78826302888833E-6</v>
      </c>
      <c r="M2961" s="14">
        <v>-0.28166292404983601</v>
      </c>
    </row>
    <row r="2962" spans="1:13" x14ac:dyDescent="0.55000000000000004">
      <c r="A2962">
        <v>2957</v>
      </c>
      <c r="C2962">
        <f t="shared" si="144"/>
        <v>0.22447261289867698</v>
      </c>
      <c r="D2962">
        <f t="shared" si="145"/>
        <v>2.3660271556387441E-5</v>
      </c>
      <c r="E2962" s="2">
        <f t="shared" si="146"/>
        <v>0.17899968791886209</v>
      </c>
      <c r="K2962">
        <v>2957</v>
      </c>
      <c r="L2962" s="14">
        <v>1.75143640327932E-5</v>
      </c>
      <c r="M2962" s="14">
        <v>-0.19861093431021901</v>
      </c>
    </row>
    <row r="2963" spans="1:13" x14ac:dyDescent="0.55000000000000004">
      <c r="A2963">
        <v>2958</v>
      </c>
      <c r="C2963">
        <f t="shared" si="144"/>
        <v>0.29167860714713512</v>
      </c>
      <c r="D2963">
        <f t="shared" si="145"/>
        <v>1.2104064884216408E-5</v>
      </c>
      <c r="E2963" s="2">
        <f t="shared" si="146"/>
        <v>0.12780211098928443</v>
      </c>
      <c r="K2963">
        <v>2958</v>
      </c>
      <c r="L2963" s="14">
        <v>2.68538839134586E-5</v>
      </c>
      <c r="M2963" s="14">
        <v>-6.5815603979820697E-2</v>
      </c>
    </row>
    <row r="2964" spans="1:13" x14ac:dyDescent="0.55000000000000004">
      <c r="A2964">
        <v>2959</v>
      </c>
      <c r="C2964">
        <f t="shared" si="144"/>
        <v>0.28567941910031475</v>
      </c>
      <c r="D2964">
        <f t="shared" si="145"/>
        <v>-2.4900069405774173E-6</v>
      </c>
      <c r="E2964" s="2">
        <f t="shared" si="146"/>
        <v>4.0891216197978447E-2</v>
      </c>
      <c r="K2964">
        <v>2959</v>
      </c>
      <c r="L2964" s="14">
        <v>2.9467681978596799E-5</v>
      </c>
      <c r="M2964" s="14">
        <v>8.3463652657689305E-2</v>
      </c>
    </row>
    <row r="2965" spans="1:13" x14ac:dyDescent="0.55000000000000004">
      <c r="A2965">
        <v>2960</v>
      </c>
      <c r="C2965">
        <f t="shared" si="144"/>
        <v>0.20798071850368627</v>
      </c>
      <c r="D2965">
        <f t="shared" si="145"/>
        <v>-1.6459139508468213E-5</v>
      </c>
      <c r="E2965" s="2">
        <f t="shared" si="146"/>
        <v>1.4885716596010929E-5</v>
      </c>
      <c r="K2965">
        <v>2960</v>
      </c>
      <c r="L2965" s="14">
        <v>2.4701116287968099E-5</v>
      </c>
      <c r="M2965" s="14">
        <v>0.21183891971617</v>
      </c>
    </row>
    <row r="2966" spans="1:13" x14ac:dyDescent="0.55000000000000004">
      <c r="A2966">
        <v>2961</v>
      </c>
      <c r="C2966">
        <f t="shared" si="144"/>
        <v>7.8083241450437574E-2</v>
      </c>
      <c r="D2966">
        <f t="shared" si="145"/>
        <v>-2.6297374990769199E-5</v>
      </c>
      <c r="E2966" s="2">
        <f t="shared" si="146"/>
        <v>4.3712177379564732E-2</v>
      </c>
      <c r="K2966">
        <v>2961</v>
      </c>
      <c r="L2966" s="14">
        <v>1.3748002788417E-5</v>
      </c>
      <c r="M2966" s="14">
        <v>0.28715781517848499</v>
      </c>
    </row>
    <row r="2967" spans="1:13" x14ac:dyDescent="0.55000000000000004">
      <c r="A2967">
        <v>2962</v>
      </c>
      <c r="C2967">
        <f t="shared" si="144"/>
        <v>-7.1411483344288443E-2</v>
      </c>
      <c r="D2967">
        <f t="shared" si="145"/>
        <v>-2.9535523655249531E-5</v>
      </c>
      <c r="E2967" s="2">
        <f t="shared" si="146"/>
        <v>0.13102064319058854</v>
      </c>
      <c r="K2967">
        <v>2962</v>
      </c>
      <c r="L2967" s="14">
        <v>-6.4838329591050004E-7</v>
      </c>
      <c r="M2967" s="14">
        <v>0.290556254431592</v>
      </c>
    </row>
    <row r="2968" spans="1:13" x14ac:dyDescent="0.55000000000000004">
      <c r="A2968">
        <v>2963</v>
      </c>
      <c r="C2968">
        <f t="shared" si="144"/>
        <v>-0.20298343105423503</v>
      </c>
      <c r="D2968">
        <f t="shared" si="145"/>
        <v>-2.536087844170428E-5</v>
      </c>
      <c r="E2968" s="2">
        <f t="shared" si="146"/>
        <v>0.17991722679429331</v>
      </c>
      <c r="K2968">
        <v>2963</v>
      </c>
      <c r="L2968" s="14">
        <v>-1.48823777614993E-5</v>
      </c>
      <c r="M2968" s="14">
        <v>0.22118307728216499</v>
      </c>
    </row>
    <row r="2969" spans="1:13" x14ac:dyDescent="0.55000000000000004">
      <c r="A2969">
        <v>2964</v>
      </c>
      <c r="C2969">
        <f t="shared" si="144"/>
        <v>-0.28361081612014055</v>
      </c>
      <c r="D2969">
        <f t="shared" si="145"/>
        <v>-1.4821187304380096E-5</v>
      </c>
      <c r="E2969" s="2">
        <f t="shared" si="146"/>
        <v>0.14441827282283498</v>
      </c>
      <c r="K2969">
        <v>2964</v>
      </c>
      <c r="L2969" s="14">
        <v>-2.5388988393151699E-5</v>
      </c>
      <c r="M2969" s="14">
        <v>9.6413226307223501E-2</v>
      </c>
    </row>
    <row r="2970" spans="1:13" x14ac:dyDescent="0.55000000000000004">
      <c r="A2970">
        <v>2965</v>
      </c>
      <c r="C2970">
        <f t="shared" si="144"/>
        <v>-0.29305786438316223</v>
      </c>
      <c r="D2970">
        <f t="shared" si="145"/>
        <v>-5.6169055938686177E-7</v>
      </c>
      <c r="E2970" s="2">
        <f t="shared" si="146"/>
        <v>5.7866202419217916E-2</v>
      </c>
      <c r="K2970">
        <v>2965</v>
      </c>
      <c r="L2970" s="14">
        <v>-2.9536769379889801E-5</v>
      </c>
      <c r="M2970" s="14">
        <v>-5.2503915300595901E-2</v>
      </c>
    </row>
    <row r="2971" spans="1:13" x14ac:dyDescent="0.55000000000000004">
      <c r="A2971">
        <v>2966</v>
      </c>
      <c r="C2971">
        <f t="shared" si="144"/>
        <v>-0.22895356585566756</v>
      </c>
      <c r="D2971">
        <f t="shared" si="145"/>
        <v>1.3838778676514881E-5</v>
      </c>
      <c r="E2971" s="2">
        <f t="shared" si="146"/>
        <v>1.6550609442823458E-3</v>
      </c>
      <c r="K2971">
        <v>2966</v>
      </c>
      <c r="L2971" s="14">
        <v>-2.6286883242620002E-5</v>
      </c>
      <c r="M2971" s="14">
        <v>-0.188271125610737</v>
      </c>
    </row>
    <row r="2972" spans="1:13" x14ac:dyDescent="0.55000000000000004">
      <c r="A2972">
        <v>2967</v>
      </c>
      <c r="C2972">
        <f t="shared" si="144"/>
        <v>-0.10738674825868176</v>
      </c>
      <c r="D2972">
        <f t="shared" si="145"/>
        <v>2.476600616280396E-5</v>
      </c>
      <c r="E2972" s="2">
        <f t="shared" si="146"/>
        <v>2.8729543631301938E-2</v>
      </c>
      <c r="K2972">
        <v>2967</v>
      </c>
      <c r="L2972" s="14">
        <v>-1.6453284125251301E-5</v>
      </c>
      <c r="M2972" s="14">
        <v>-0.27688466456239902</v>
      </c>
    </row>
    <row r="2973" spans="1:13" x14ac:dyDescent="0.55000000000000004">
      <c r="A2973">
        <v>2968</v>
      </c>
      <c r="C2973">
        <f t="shared" si="144"/>
        <v>4.1131879619571238E-2</v>
      </c>
      <c r="D2973">
        <f t="shared" si="145"/>
        <v>2.9477488128409304E-5</v>
      </c>
      <c r="E2973" s="2">
        <f t="shared" si="146"/>
        <v>0.11375955308992684</v>
      </c>
      <c r="K2973">
        <v>2968</v>
      </c>
      <c r="L2973" s="14">
        <v>-2.4988579299489701E-6</v>
      </c>
      <c r="M2973" s="14">
        <v>-0.29615072160665101</v>
      </c>
    </row>
    <row r="2974" spans="1:13" x14ac:dyDescent="0.55000000000000004">
      <c r="A2974">
        <v>2969</v>
      </c>
      <c r="C2974">
        <f t="shared" si="144"/>
        <v>0.17932727270454335</v>
      </c>
      <c r="D2974">
        <f t="shared" si="145"/>
        <v>2.6790741909934118E-5</v>
      </c>
      <c r="E2974" s="2">
        <f t="shared" si="146"/>
        <v>0.17688018973720326</v>
      </c>
      <c r="K2974">
        <v>2969</v>
      </c>
      <c r="L2974" s="14">
        <v>1.2081422735698301E-5</v>
      </c>
      <c r="M2974" s="14">
        <v>-0.24124399323882001</v>
      </c>
    </row>
    <row r="2975" spans="1:13" x14ac:dyDescent="0.55000000000000004">
      <c r="A2975">
        <v>2970</v>
      </c>
      <c r="C2975">
        <f t="shared" si="144"/>
        <v>0.27251530025878334</v>
      </c>
      <c r="D2975">
        <f t="shared" si="145"/>
        <v>1.7380084176272726E-5</v>
      </c>
      <c r="E2975" s="2">
        <f t="shared" si="146"/>
        <v>0.15874766852267691</v>
      </c>
      <c r="K2975">
        <v>2970</v>
      </c>
      <c r="L2975" s="14">
        <v>2.36358361294845E-5</v>
      </c>
      <c r="M2975" s="14">
        <v>-0.12591621019524299</v>
      </c>
    </row>
    <row r="2976" spans="1:13" x14ac:dyDescent="0.55000000000000004">
      <c r="A2976">
        <v>2971</v>
      </c>
      <c r="C2976">
        <f t="shared" si="144"/>
        <v>0.29730773161656632</v>
      </c>
      <c r="D2976">
        <f t="shared" si="145"/>
        <v>3.6073916573833041E-6</v>
      </c>
      <c r="E2976" s="2">
        <f t="shared" si="146"/>
        <v>7.6374663221479372E-2</v>
      </c>
      <c r="K2976">
        <v>2971</v>
      </c>
      <c r="L2976" s="14">
        <v>2.9270507738559001E-5</v>
      </c>
      <c r="M2976" s="14">
        <v>2.0948068819190299E-2</v>
      </c>
    </row>
    <row r="2977" spans="1:13" x14ac:dyDescent="0.55000000000000004">
      <c r="A2977">
        <v>2972</v>
      </c>
      <c r="C2977">
        <f t="shared" si="144"/>
        <v>0.24748218908834219</v>
      </c>
      <c r="D2977">
        <f t="shared" si="145"/>
        <v>-1.1070680129726361E-5</v>
      </c>
      <c r="E2977" s="2">
        <f t="shared" si="146"/>
        <v>7.210797543732818E-3</v>
      </c>
      <c r="K2977">
        <v>2972</v>
      </c>
      <c r="L2977" s="14">
        <v>2.75741991034641E-5</v>
      </c>
      <c r="M2977" s="14">
        <v>0.16256577404547301</v>
      </c>
    </row>
    <row r="2978" spans="1:13" x14ac:dyDescent="0.55000000000000004">
      <c r="A2978">
        <v>2973</v>
      </c>
      <c r="C2978">
        <f t="shared" si="144"/>
        <v>0.13554383361152372</v>
      </c>
      <c r="D2978">
        <f t="shared" si="145"/>
        <v>-2.2970244555561449E-5</v>
      </c>
      <c r="E2978" s="2">
        <f t="shared" si="146"/>
        <v>1.6364559770882043E-2</v>
      </c>
      <c r="K2978">
        <v>2973</v>
      </c>
      <c r="L2978" s="14">
        <v>1.89717612449942E-5</v>
      </c>
      <c r="M2978" s="14">
        <v>0.26346787267722099</v>
      </c>
    </row>
    <row r="2979" spans="1:13" x14ac:dyDescent="0.55000000000000004">
      <c r="A2979">
        <v>2974</v>
      </c>
      <c r="C2979">
        <f t="shared" si="144"/>
        <v>-1.0413167065677935E-2</v>
      </c>
      <c r="D2979">
        <f t="shared" si="145"/>
        <v>-2.9104761772488677E-5</v>
      </c>
      <c r="E2979" s="2">
        <f t="shared" si="146"/>
        <v>9.5354954316156162E-2</v>
      </c>
      <c r="K2979">
        <v>2974</v>
      </c>
      <c r="L2979" s="14">
        <v>5.6177280904531504E-6</v>
      </c>
      <c r="M2979" s="14">
        <v>0.29838280816093699</v>
      </c>
    </row>
    <row r="2980" spans="1:13" x14ac:dyDescent="0.55000000000000004">
      <c r="A2980">
        <v>2975</v>
      </c>
      <c r="C2980">
        <f t="shared" si="144"/>
        <v>-0.15375668230154071</v>
      </c>
      <c r="D2980">
        <f t="shared" si="145"/>
        <v>-2.7934597264223238E-5</v>
      </c>
      <c r="E2980" s="2">
        <f t="shared" si="146"/>
        <v>0.17000992697357067</v>
      </c>
      <c r="K2980">
        <v>2975</v>
      </c>
      <c r="L2980" s="14">
        <v>-9.1432999141968696E-6</v>
      </c>
      <c r="M2980" s="14">
        <v>0.25856591830818898</v>
      </c>
    </row>
    <row r="2981" spans="1:13" x14ac:dyDescent="0.55000000000000004">
      <c r="A2981">
        <v>2976</v>
      </c>
      <c r="C2981">
        <f t="shared" si="144"/>
        <v>-0.25851051121234492</v>
      </c>
      <c r="D2981">
        <f t="shared" si="145"/>
        <v>-1.9753437657388878E-5</v>
      </c>
      <c r="E2981" s="2">
        <f t="shared" si="146"/>
        <v>0.17015633365583027</v>
      </c>
      <c r="K2981">
        <v>2976</v>
      </c>
      <c r="L2981" s="14">
        <v>-2.1614331734421501E-5</v>
      </c>
      <c r="M2981" s="14">
        <v>0.15398959018864899</v>
      </c>
    </row>
    <row r="2982" spans="1:13" x14ac:dyDescent="0.55000000000000004">
      <c r="A2982">
        <v>2977</v>
      </c>
      <c r="C2982">
        <f t="shared" si="144"/>
        <v>-0.29838365077994272</v>
      </c>
      <c r="D2982">
        <f t="shared" si="145"/>
        <v>-6.6145815679090069E-6</v>
      </c>
      <c r="E2982" s="2">
        <f t="shared" si="146"/>
        <v>9.5622738149525821E-2</v>
      </c>
      <c r="K2982">
        <v>2977</v>
      </c>
      <c r="L2982" s="14">
        <v>-2.8671920086180798E-5</v>
      </c>
      <c r="M2982" s="14">
        <v>1.0845613924298701E-2</v>
      </c>
    </row>
    <row r="2983" spans="1:13" x14ac:dyDescent="0.55000000000000004">
      <c r="A2983">
        <v>2978</v>
      </c>
      <c r="C2983">
        <f t="shared" si="144"/>
        <v>-0.26336878343010245</v>
      </c>
      <c r="D2983">
        <f t="shared" si="145"/>
        <v>8.1843950707991121E-6</v>
      </c>
      <c r="E2983" s="2">
        <f t="shared" si="146"/>
        <v>1.6474767234584322E-2</v>
      </c>
      <c r="K2983">
        <v>2978</v>
      </c>
      <c r="L2983" s="14">
        <v>-2.85484481846771E-5</v>
      </c>
      <c r="M2983" s="14">
        <v>-0.13501471362869599</v>
      </c>
    </row>
    <row r="2984" spans="1:13" x14ac:dyDescent="0.55000000000000004">
      <c r="A2984">
        <v>2979</v>
      </c>
      <c r="C2984">
        <f t="shared" si="144"/>
        <v>-0.16225390281279081</v>
      </c>
      <c r="D2984">
        <f t="shared" si="145"/>
        <v>2.0929261060096781E-5</v>
      </c>
      <c r="E2984" s="2">
        <f t="shared" si="146"/>
        <v>7.1920348690193061E-3</v>
      </c>
      <c r="K2984">
        <v>2979</v>
      </c>
      <c r="L2984" s="14">
        <v>-2.1274840333606001E-5</v>
      </c>
      <c r="M2984" s="14">
        <v>-0.24705976858290901</v>
      </c>
    </row>
    <row r="2985" spans="1:13" x14ac:dyDescent="0.55000000000000004">
      <c r="A2985">
        <v>2980</v>
      </c>
      <c r="C2985">
        <f t="shared" si="144"/>
        <v>-2.0416712632545169E-2</v>
      </c>
      <c r="D2985">
        <f t="shared" si="145"/>
        <v>2.8421323677071332E-5</v>
      </c>
      <c r="E2985" s="2">
        <f t="shared" si="146"/>
        <v>7.6624030331069876E-2</v>
      </c>
      <c r="K2985">
        <v>2980</v>
      </c>
      <c r="L2985" s="14">
        <v>-8.6728167414555706E-6</v>
      </c>
      <c r="M2985" s="14">
        <v>-0.29722717184799802</v>
      </c>
    </row>
    <row r="2986" spans="1:13" x14ac:dyDescent="0.55000000000000004">
      <c r="A2986">
        <v>2981</v>
      </c>
      <c r="C2986">
        <f t="shared" si="144"/>
        <v>0.12654464207013527</v>
      </c>
      <c r="D2986">
        <f t="shared" si="145"/>
        <v>2.8780233125222725E-5</v>
      </c>
      <c r="E2986" s="2">
        <f t="shared" si="146"/>
        <v>0.1595977156862346</v>
      </c>
      <c r="K2986">
        <v>2981</v>
      </c>
      <c r="L2986" s="14">
        <v>6.1013676058414796E-6</v>
      </c>
      <c r="M2986" s="14">
        <v>-0.27295218606024502</v>
      </c>
    </row>
    <row r="2987" spans="1:13" x14ac:dyDescent="0.55000000000000004">
      <c r="A2987">
        <v>2982</v>
      </c>
      <c r="C2987">
        <f t="shared" si="144"/>
        <v>0.24174595896262735</v>
      </c>
      <c r="D2987">
        <f t="shared" si="145"/>
        <v>2.1915910698124076E-5</v>
      </c>
      <c r="E2987" s="2">
        <f t="shared" si="146"/>
        <v>0.17813514244479681</v>
      </c>
      <c r="K2987">
        <v>2982</v>
      </c>
      <c r="L2987" s="14">
        <v>1.9347426586118802E-5</v>
      </c>
      <c r="M2987" s="14">
        <v>-0.18031463200127301</v>
      </c>
    </row>
    <row r="2988" spans="1:13" x14ac:dyDescent="0.55000000000000004">
      <c r="A2988">
        <v>2983</v>
      </c>
      <c r="C2988">
        <f t="shared" si="144"/>
        <v>0.29627413575574729</v>
      </c>
      <c r="D2988">
        <f t="shared" si="145"/>
        <v>9.5511566367440744E-6</v>
      </c>
      <c r="E2988" s="2">
        <f t="shared" si="146"/>
        <v>0.11477886434026535</v>
      </c>
      <c r="K2988">
        <v>2983</v>
      </c>
      <c r="L2988" s="14">
        <v>2.7747802555181698E-5</v>
      </c>
      <c r="M2988" s="14">
        <v>-4.2516159766815401E-2</v>
      </c>
    </row>
    <row r="2989" spans="1:13" x14ac:dyDescent="0.55000000000000004">
      <c r="A2989">
        <v>2984</v>
      </c>
      <c r="C2989">
        <f t="shared" si="144"/>
        <v>0.27644374943872674</v>
      </c>
      <c r="D2989">
        <f t="shared" si="145"/>
        <v>-5.2107364181948274E-6</v>
      </c>
      <c r="E2989" s="2">
        <f t="shared" si="146"/>
        <v>2.9074683512201313E-2</v>
      </c>
      <c r="K2989">
        <v>2984</v>
      </c>
      <c r="L2989" s="14">
        <v>2.9198569239429299E-5</v>
      </c>
      <c r="M2989" s="14">
        <v>0.105930748432348</v>
      </c>
    </row>
    <row r="2990" spans="1:13" x14ac:dyDescent="0.55000000000000004">
      <c r="A2990">
        <v>2985</v>
      </c>
      <c r="C2990">
        <f t="shared" si="144"/>
        <v>0.18723180898448638</v>
      </c>
      <c r="D2990">
        <f t="shared" si="145"/>
        <v>-1.8664844465775843E-5</v>
      </c>
      <c r="E2990" s="2">
        <f t="shared" si="146"/>
        <v>1.6495647859697932E-3</v>
      </c>
      <c r="K2990">
        <v>2985</v>
      </c>
      <c r="L2990" s="14">
        <v>2.3336373122888599E-5</v>
      </c>
      <c r="M2990" s="14">
        <v>0.227846643539976</v>
      </c>
    </row>
    <row r="2991" spans="1:13" x14ac:dyDescent="0.55000000000000004">
      <c r="A2991">
        <v>2986</v>
      </c>
      <c r="C2991">
        <f t="shared" si="144"/>
        <v>5.102863101067738E-2</v>
      </c>
      <c r="D2991">
        <f t="shared" si="145"/>
        <v>-2.7434469976072577E-5</v>
      </c>
      <c r="E2991" s="2">
        <f t="shared" si="146"/>
        <v>5.8403568338681502E-2</v>
      </c>
      <c r="K2991">
        <v>2986</v>
      </c>
      <c r="L2991" s="14">
        <v>1.16294375893718E-5</v>
      </c>
      <c r="M2991" s="14">
        <v>0.29269693331505803</v>
      </c>
    </row>
    <row r="2992" spans="1:13" x14ac:dyDescent="0.55000000000000004">
      <c r="A2992">
        <v>2987</v>
      </c>
      <c r="C2992">
        <f t="shared" si="144"/>
        <v>-9.7981657750303444E-2</v>
      </c>
      <c r="D2992">
        <f t="shared" si="145"/>
        <v>-2.9318621795286195E-5</v>
      </c>
      <c r="E2992" s="2">
        <f t="shared" si="146"/>
        <v>0.14609298314587404</v>
      </c>
      <c r="K2992">
        <v>2987</v>
      </c>
      <c r="L2992" s="14">
        <v>-2.99016273219638E-6</v>
      </c>
      <c r="M2992" s="14">
        <v>0.284239460381432</v>
      </c>
    </row>
    <row r="2993" spans="1:13" x14ac:dyDescent="0.55000000000000004">
      <c r="A2993">
        <v>2988</v>
      </c>
      <c r="C2993">
        <f t="shared" si="144"/>
        <v>-0.22240061570543432</v>
      </c>
      <c r="D2993">
        <f t="shared" si="145"/>
        <v>-2.3844417531396573E-5</v>
      </c>
      <c r="E2993" s="2">
        <f t="shared" si="146"/>
        <v>0.18232307927214117</v>
      </c>
      <c r="K2993">
        <v>2988</v>
      </c>
      <c r="L2993" s="14">
        <v>-1.6860858247863099E-5</v>
      </c>
      <c r="M2993" s="14">
        <v>0.204592451301679</v>
      </c>
    </row>
    <row r="2994" spans="1:13" x14ac:dyDescent="0.55000000000000004">
      <c r="A2994">
        <v>2989</v>
      </c>
      <c r="C2994">
        <f t="shared" si="144"/>
        <v>-0.29100170695104571</v>
      </c>
      <c r="D2994">
        <f t="shared" si="145"/>
        <v>-1.2385767067764668E-5</v>
      </c>
      <c r="E2994" s="2">
        <f t="shared" si="146"/>
        <v>0.13301024801005035</v>
      </c>
      <c r="K2994">
        <v>2989</v>
      </c>
      <c r="L2994" s="14">
        <v>-2.6508647218181698E-5</v>
      </c>
      <c r="M2994" s="14">
        <v>7.3703993593997E-2</v>
      </c>
    </row>
    <row r="2995" spans="1:13" x14ac:dyDescent="0.55000000000000004">
      <c r="A2995">
        <v>2990</v>
      </c>
      <c r="C2995">
        <f t="shared" si="144"/>
        <v>-0.28656750358268995</v>
      </c>
      <c r="D2995">
        <f t="shared" si="145"/>
        <v>2.1814498587479362E-6</v>
      </c>
      <c r="E2995" s="2">
        <f t="shared" si="146"/>
        <v>4.448868785878532E-2</v>
      </c>
      <c r="K2995">
        <v>2990</v>
      </c>
      <c r="L2995" s="14">
        <v>-2.9517181044998199E-5</v>
      </c>
      <c r="M2995" s="14">
        <v>-7.5644086535683705E-2</v>
      </c>
    </row>
    <row r="2996" spans="1:13" x14ac:dyDescent="0.55000000000000004">
      <c r="A2996">
        <v>2991</v>
      </c>
      <c r="C2996">
        <f t="shared" si="144"/>
        <v>-0.21021089717878561</v>
      </c>
      <c r="D2996">
        <f t="shared" si="145"/>
        <v>1.6201168852029468E-5</v>
      </c>
      <c r="E2996" s="2">
        <f t="shared" si="146"/>
        <v>1.7341071742657271E-5</v>
      </c>
      <c r="K2996">
        <v>2991</v>
      </c>
      <c r="L2996" s="14">
        <v>-2.51329537677975E-5</v>
      </c>
      <c r="M2996" s="14">
        <v>-0.206046635930658</v>
      </c>
    </row>
    <row r="2997" spans="1:13" x14ac:dyDescent="0.55000000000000004">
      <c r="A2997">
        <v>2992</v>
      </c>
      <c r="C2997">
        <f t="shared" si="144"/>
        <v>-8.1095786479241608E-2</v>
      </c>
      <c r="D2997">
        <f t="shared" si="145"/>
        <v>2.6154735956895327E-5</v>
      </c>
      <c r="E2997" s="2">
        <f t="shared" si="146"/>
        <v>4.1513141822842881E-2</v>
      </c>
      <c r="K2997">
        <v>2992</v>
      </c>
      <c r="L2997" s="14">
        <v>-1.4454022305926099E-5</v>
      </c>
      <c r="M2997" s="14">
        <v>-0.28484352713626798</v>
      </c>
    </row>
    <row r="2998" spans="1:13" x14ac:dyDescent="0.55000000000000004">
      <c r="A2998">
        <v>2993</v>
      </c>
      <c r="C2998">
        <f t="shared" si="144"/>
        <v>6.8372657264582706E-2</v>
      </c>
      <c r="D2998">
        <f t="shared" si="145"/>
        <v>2.9544015634851836E-5</v>
      </c>
      <c r="E2998" s="2">
        <f t="shared" si="146"/>
        <v>0.13008446989613337</v>
      </c>
      <c r="K2998">
        <v>2993</v>
      </c>
      <c r="L2998" s="14">
        <v>-1.5499129129088301E-7</v>
      </c>
      <c r="M2998" s="14">
        <v>-0.292299589929644</v>
      </c>
    </row>
    <row r="2999" spans="1:13" x14ac:dyDescent="0.55000000000000004">
      <c r="A2999">
        <v>2994</v>
      </c>
      <c r="C2999">
        <f t="shared" si="144"/>
        <v>0.20068100521626225</v>
      </c>
      <c r="D2999">
        <f t="shared" si="145"/>
        <v>2.5518370126899312E-5</v>
      </c>
      <c r="E2999" s="2">
        <f t="shared" si="146"/>
        <v>0.18252411631601898</v>
      </c>
      <c r="K2999">
        <v>2994</v>
      </c>
      <c r="L2999" s="14">
        <v>1.4182858253744301E-5</v>
      </c>
      <c r="M2999" s="14">
        <v>-0.22654740713013</v>
      </c>
    </row>
    <row r="3000" spans="1:13" x14ac:dyDescent="0.55000000000000004">
      <c r="A3000">
        <v>2995</v>
      </c>
      <c r="C3000">
        <f t="shared" si="144"/>
        <v>0.28262265087792432</v>
      </c>
      <c r="D3000">
        <f t="shared" si="145"/>
        <v>1.5088151601844092E-5</v>
      </c>
      <c r="E3000" s="2">
        <f t="shared" si="146"/>
        <v>0.14951962178724762</v>
      </c>
      <c r="K3000">
        <v>2995</v>
      </c>
      <c r="L3000" s="14">
        <v>2.4968522965064298E-5</v>
      </c>
      <c r="M3000" s="14">
        <v>-0.10405502081679301</v>
      </c>
    </row>
    <row r="3001" spans="1:13" x14ac:dyDescent="0.55000000000000004">
      <c r="A3001">
        <v>2996</v>
      </c>
      <c r="C3001">
        <f t="shared" si="144"/>
        <v>0.29363196838364358</v>
      </c>
      <c r="D3001">
        <f t="shared" si="145"/>
        <v>8.7112505761920084E-7</v>
      </c>
      <c r="E3001" s="2">
        <f t="shared" si="146"/>
        <v>6.2067439741232314E-2</v>
      </c>
      <c r="K3001">
        <v>2996</v>
      </c>
      <c r="L3001" s="14">
        <v>2.95006662063127E-5</v>
      </c>
      <c r="M3001" s="14">
        <v>4.44985909705954E-2</v>
      </c>
    </row>
    <row r="3002" spans="1:13" x14ac:dyDescent="0.55000000000000004">
      <c r="A3002">
        <v>2997</v>
      </c>
      <c r="C3002">
        <f t="shared" si="144"/>
        <v>0.23094585109587784</v>
      </c>
      <c r="D3002">
        <f t="shared" si="145"/>
        <v>-1.3564535514208804E-5</v>
      </c>
      <c r="E3002" s="2">
        <f t="shared" si="146"/>
        <v>2.4047839462677701E-3</v>
      </c>
      <c r="K3002">
        <v>2997</v>
      </c>
      <c r="L3002" s="14">
        <v>2.6644184587343299E-5</v>
      </c>
      <c r="M3002" s="14">
        <v>0.18190725460018101</v>
      </c>
    </row>
    <row r="3003" spans="1:13" x14ac:dyDescent="0.55000000000000004">
      <c r="A3003">
        <v>2998</v>
      </c>
      <c r="C3003">
        <f t="shared" si="144"/>
        <v>0.11029719313736075</v>
      </c>
      <c r="D3003">
        <f t="shared" si="145"/>
        <v>-2.4595783589573887E-5</v>
      </c>
      <c r="E3003" s="2">
        <f t="shared" si="146"/>
        <v>2.6718820066404417E-2</v>
      </c>
      <c r="K3003">
        <v>2998</v>
      </c>
      <c r="L3003" s="14">
        <v>1.71145016499525E-5</v>
      </c>
      <c r="M3003" s="14">
        <v>0.27375611784447001</v>
      </c>
    </row>
    <row r="3004" spans="1:13" x14ac:dyDescent="0.55000000000000004">
      <c r="A3004">
        <v>2999</v>
      </c>
      <c r="C3004">
        <f t="shared" si="144"/>
        <v>-3.8033735419643951E-2</v>
      </c>
      <c r="D3004">
        <f t="shared" si="145"/>
        <v>-2.9454008422129869E-5</v>
      </c>
      <c r="E3004" s="2">
        <f t="shared" si="146"/>
        <v>0.11227512061299871</v>
      </c>
      <c r="K3004">
        <v>2999</v>
      </c>
      <c r="L3004" s="14">
        <v>3.29838560367092E-6</v>
      </c>
      <c r="M3004" s="14">
        <v>0.29704106311494999</v>
      </c>
    </row>
    <row r="3005" spans="1:13" x14ac:dyDescent="0.55000000000000004">
      <c r="A3005">
        <v>3000</v>
      </c>
      <c r="C3005">
        <f t="shared" si="144"/>
        <v>-0.17681899807385126</v>
      </c>
      <c r="D3005">
        <f t="shared" si="145"/>
        <v>-2.6919897981968523E-5</v>
      </c>
      <c r="E3005" s="2">
        <f t="shared" si="146"/>
        <v>0.17871691103706663</v>
      </c>
      <c r="K3005">
        <v>3000</v>
      </c>
      <c r="L3005" s="14">
        <v>-1.13438315787488E-5</v>
      </c>
      <c r="M3005" s="14">
        <v>0.245930231419316</v>
      </c>
    </row>
    <row r="3006" spans="1:13" x14ac:dyDescent="0.55000000000000004">
      <c r="A3006">
        <v>3001</v>
      </c>
      <c r="C3006">
        <f t="shared" si="144"/>
        <v>-0.27122641925937518</v>
      </c>
      <c r="D3006">
        <f t="shared" si="145"/>
        <v>-1.762946057493299E-5</v>
      </c>
      <c r="E3006" s="2">
        <f t="shared" si="146"/>
        <v>0.16358066550335842</v>
      </c>
      <c r="K3006">
        <v>3001</v>
      </c>
      <c r="L3006" s="14">
        <v>-2.3144915770248899E-5</v>
      </c>
      <c r="M3006" s="14">
        <v>0.13322464762431899</v>
      </c>
    </row>
    <row r="3007" spans="1:13" x14ac:dyDescent="0.55000000000000004">
      <c r="A3007">
        <v>3002</v>
      </c>
      <c r="C3007">
        <f t="shared" si="144"/>
        <v>-0.29756172621185123</v>
      </c>
      <c r="D3007">
        <f t="shared" si="145"/>
        <v>-3.9144001630451638E-6</v>
      </c>
      <c r="E3007" s="2">
        <f t="shared" si="146"/>
        <v>8.1061976710923717E-2</v>
      </c>
      <c r="K3007">
        <v>3002</v>
      </c>
      <c r="L3007" s="14">
        <v>-2.9149212226456601E-5</v>
      </c>
      <c r="M3007" s="14">
        <v>-1.2847875633900401E-2</v>
      </c>
    </row>
    <row r="3008" spans="1:13" x14ac:dyDescent="0.55000000000000004">
      <c r="A3008">
        <v>3003</v>
      </c>
      <c r="C3008">
        <f t="shared" si="144"/>
        <v>-0.24921531198868493</v>
      </c>
      <c r="D3008">
        <f t="shared" si="145"/>
        <v>1.0783092180758188E-5</v>
      </c>
      <c r="E3008" s="2">
        <f t="shared" si="146"/>
        <v>8.7446331504226291E-3</v>
      </c>
      <c r="K3008">
        <v>3003</v>
      </c>
      <c r="L3008" s="14">
        <v>-2.7852907651963599E-5</v>
      </c>
      <c r="M3008" s="14">
        <v>-0.155702568737176</v>
      </c>
    </row>
    <row r="3009" spans="1:13" x14ac:dyDescent="0.55000000000000004">
      <c r="A3009">
        <v>3004</v>
      </c>
      <c r="C3009">
        <f t="shared" si="144"/>
        <v>-0.13832110749833601</v>
      </c>
      <c r="D3009">
        <f t="shared" si="145"/>
        <v>2.2774255676740253E-5</v>
      </c>
      <c r="E3009" s="2">
        <f t="shared" si="146"/>
        <v>1.4699011533288347E-2</v>
      </c>
      <c r="K3009">
        <v>3004</v>
      </c>
      <c r="L3009" s="14">
        <v>-1.9580669569141701E-5</v>
      </c>
      <c r="M3009" s="14">
        <v>-0.25956058759161399</v>
      </c>
    </row>
    <row r="3010" spans="1:13" x14ac:dyDescent="0.55000000000000004">
      <c r="A3010">
        <v>3005</v>
      </c>
      <c r="C3010">
        <f t="shared" si="144"/>
        <v>7.2887793943132414E-3</v>
      </c>
      <c r="D3010">
        <f t="shared" si="145"/>
        <v>2.9049561041041989E-5</v>
      </c>
      <c r="E3010" s="2">
        <f t="shared" si="146"/>
        <v>9.3451772511897374E-2</v>
      </c>
      <c r="K3010">
        <v>3005</v>
      </c>
      <c r="L3010" s="14">
        <v>-6.4043313230728898E-6</v>
      </c>
      <c r="M3010" s="14">
        <v>-0.29841004708674701</v>
      </c>
    </row>
    <row r="3011" spans="1:13" x14ac:dyDescent="0.55000000000000004">
      <c r="A3011">
        <v>3006</v>
      </c>
      <c r="C3011">
        <f t="shared" si="144"/>
        <v>0.1510693362961934</v>
      </c>
      <c r="D3011">
        <f t="shared" si="145"/>
        <v>2.8034038900342094E-5</v>
      </c>
      <c r="E3011" s="2">
        <f t="shared" si="146"/>
        <v>0.17105684971749607</v>
      </c>
      <c r="K3011">
        <v>3006</v>
      </c>
      <c r="L3011" s="14">
        <v>8.3760114324467293E-6</v>
      </c>
      <c r="M3011" s="14">
        <v>-0.26252085908746903</v>
      </c>
    </row>
    <row r="3012" spans="1:13" x14ac:dyDescent="0.55000000000000004">
      <c r="A3012">
        <v>3007</v>
      </c>
      <c r="C3012">
        <f t="shared" si="144"/>
        <v>0.25693467407668269</v>
      </c>
      <c r="D3012">
        <f t="shared" si="145"/>
        <v>1.9982563906310901E-5</v>
      </c>
      <c r="E3012" s="2">
        <f t="shared" si="146"/>
        <v>0.17457051690513639</v>
      </c>
      <c r="K3012">
        <v>3007</v>
      </c>
      <c r="L3012" s="14">
        <v>2.10585301637074E-5</v>
      </c>
      <c r="M3012" s="14">
        <v>-0.16088169336855801</v>
      </c>
    </row>
    <row r="3013" spans="1:13" x14ac:dyDescent="0.55000000000000004">
      <c r="A3013">
        <v>3008</v>
      </c>
      <c r="C3013">
        <f t="shared" si="144"/>
        <v>0.29831482441708534</v>
      </c>
      <c r="D3013">
        <f t="shared" si="145"/>
        <v>6.9158865710320829E-6</v>
      </c>
      <c r="E3013" s="2">
        <f t="shared" si="146"/>
        <v>0.10065614995858499</v>
      </c>
      <c r="K3013">
        <v>3008</v>
      </c>
      <c r="L3013" s="14">
        <v>2.8466809377830801E-5</v>
      </c>
      <c r="M3013" s="14">
        <v>-1.89487095079231E-2</v>
      </c>
    </row>
    <row r="3014" spans="1:13" x14ac:dyDescent="0.55000000000000004">
      <c r="A3014">
        <v>3009</v>
      </c>
      <c r="C3014">
        <f t="shared" ref="C3014:C3077" si="147">$D$1*COS($B$2*(A3014-$L$2)+$B$1)</f>
        <v>0.26482424180748693</v>
      </c>
      <c r="D3014">
        <f t="shared" ref="D3014:D3077" si="148">$D$2*COS($B$2*(A3014-$L$3)+$B$3)</f>
        <v>-7.8865325184117336E-6</v>
      </c>
      <c r="E3014" s="2">
        <f t="shared" ref="E3014:E3077" si="149">(M3014-C3014)^2</f>
        <v>1.8794804760332139E-2</v>
      </c>
      <c r="K3014">
        <v>3009</v>
      </c>
      <c r="L3014" s="14">
        <v>2.8745399588011802E-5</v>
      </c>
      <c r="M3014" s="14">
        <v>0.12773009619823</v>
      </c>
    </row>
    <row r="3015" spans="1:13" x14ac:dyDescent="0.55000000000000004">
      <c r="A3015">
        <v>3010</v>
      </c>
      <c r="C3015">
        <f t="shared" si="147"/>
        <v>0.16486835655632212</v>
      </c>
      <c r="D3015">
        <f t="shared" si="148"/>
        <v>-2.0709598180649885E-5</v>
      </c>
      <c r="E3015" s="2">
        <f t="shared" si="149"/>
        <v>6.0139637832596913E-3</v>
      </c>
      <c r="K3015">
        <v>3010</v>
      </c>
      <c r="L3015" s="14">
        <v>2.1824526147862502E-5</v>
      </c>
      <c r="M3015" s="14">
        <v>0.242418106931547</v>
      </c>
    </row>
    <row r="3016" spans="1:13" x14ac:dyDescent="0.55000000000000004">
      <c r="A3016">
        <v>3011</v>
      </c>
      <c r="C3016">
        <f t="shared" si="147"/>
        <v>2.3533988960907613E-2</v>
      </c>
      <c r="D3016">
        <f t="shared" si="148"/>
        <v>-2.83349912231778E-5</v>
      </c>
      <c r="E3016" s="2">
        <f t="shared" si="149"/>
        <v>7.4450947889874747E-2</v>
      </c>
      <c r="K3016">
        <v>3011</v>
      </c>
      <c r="L3016" s="14">
        <v>9.4375647444500804E-6</v>
      </c>
      <c r="M3016" s="14">
        <v>0.29639099893110199</v>
      </c>
    </row>
    <row r="3017" spans="1:13" x14ac:dyDescent="0.55000000000000004">
      <c r="A3017">
        <v>3012</v>
      </c>
      <c r="C3017">
        <f t="shared" si="147"/>
        <v>-0.12370691380837666</v>
      </c>
      <c r="D3017">
        <f t="shared" si="148"/>
        <v>-2.8848898723067682E-5</v>
      </c>
      <c r="E3017" s="2">
        <f t="shared" si="149"/>
        <v>0.15987029860011792</v>
      </c>
      <c r="K3017">
        <v>3012</v>
      </c>
      <c r="L3017" s="14">
        <v>-5.31309329561113E-6</v>
      </c>
      <c r="M3017" s="14">
        <v>0.27613092657209298</v>
      </c>
    </row>
    <row r="3018" spans="1:13" x14ac:dyDescent="0.55000000000000004">
      <c r="A3018">
        <v>3013</v>
      </c>
      <c r="C3018">
        <f t="shared" si="147"/>
        <v>-0.2398999887466082</v>
      </c>
      <c r="D3018">
        <f t="shared" si="148"/>
        <v>-2.2122340730004405E-5</v>
      </c>
      <c r="E3018" s="2">
        <f t="shared" si="149"/>
        <v>0.1819979174901046</v>
      </c>
      <c r="K3018">
        <v>3013</v>
      </c>
      <c r="L3018" s="14">
        <v>-1.8733054159748601E-5</v>
      </c>
      <c r="M3018" s="14">
        <v>0.18671215066119701</v>
      </c>
    </row>
    <row r="3019" spans="1:13" x14ac:dyDescent="0.55000000000000004">
      <c r="A3019">
        <v>3014</v>
      </c>
      <c r="C3019">
        <f t="shared" si="147"/>
        <v>-0.29588322319970101</v>
      </c>
      <c r="D3019">
        <f t="shared" si="148"/>
        <v>-9.8435415158568939E-6</v>
      </c>
      <c r="E3019" s="2">
        <f t="shared" si="149"/>
        <v>0.12000223090915578</v>
      </c>
      <c r="K3019">
        <v>3014</v>
      </c>
      <c r="L3019" s="14">
        <v>-2.7461205398146001E-5</v>
      </c>
      <c r="M3019" s="14">
        <v>5.0530158339112799E-2</v>
      </c>
    </row>
    <row r="3020" spans="1:13" x14ac:dyDescent="0.55000000000000004">
      <c r="A3020">
        <v>3015</v>
      </c>
      <c r="C3020">
        <f t="shared" si="147"/>
        <v>-0.27760600535445634</v>
      </c>
      <c r="D3020">
        <f t="shared" si="148"/>
        <v>4.9057791335208991E-6</v>
      </c>
      <c r="E3020" s="2">
        <f t="shared" si="149"/>
        <v>3.2147980700047617E-2</v>
      </c>
      <c r="K3020">
        <v>3015</v>
      </c>
      <c r="L3020" s="14">
        <v>-2.9311527387627301E-5</v>
      </c>
      <c r="M3020" s="14">
        <v>-9.8307425605347304E-2</v>
      </c>
    </row>
    <row r="3021" spans="1:13" x14ac:dyDescent="0.55000000000000004">
      <c r="A3021">
        <v>3016</v>
      </c>
      <c r="C3021">
        <f t="shared" si="147"/>
        <v>-0.18965553163555463</v>
      </c>
      <c r="D3021">
        <f t="shared" si="148"/>
        <v>1.8423852626004426E-5</v>
      </c>
      <c r="E3021" s="2">
        <f t="shared" si="149"/>
        <v>1.0802905227782799E-3</v>
      </c>
      <c r="K3021">
        <v>3016</v>
      </c>
      <c r="L3021" s="14">
        <v>-2.3820595507362601E-5</v>
      </c>
      <c r="M3021" s="14">
        <v>-0.22252330495195499</v>
      </c>
    </row>
    <row r="3022" spans="1:13" x14ac:dyDescent="0.55000000000000004">
      <c r="A3022">
        <v>3017</v>
      </c>
      <c r="C3022">
        <f t="shared" si="147"/>
        <v>-5.4105517099682088E-2</v>
      </c>
      <c r="D3022">
        <f t="shared" si="148"/>
        <v>2.7317927453279279E-5</v>
      </c>
      <c r="E3022" s="2">
        <f t="shared" si="149"/>
        <v>5.6122237805375542E-2</v>
      </c>
      <c r="K3022">
        <v>3017</v>
      </c>
      <c r="L3022" s="14">
        <v>-1.23636477100327E-5</v>
      </c>
      <c r="M3022" s="14">
        <v>-0.29100684213898098</v>
      </c>
    </row>
    <row r="3023" spans="1:13" x14ac:dyDescent="0.55000000000000004">
      <c r="A3023">
        <v>3018</v>
      </c>
      <c r="C3023">
        <f t="shared" si="147"/>
        <v>9.502384177607523E-2</v>
      </c>
      <c r="D3023">
        <f t="shared" si="148"/>
        <v>2.9355778306172071E-5</v>
      </c>
      <c r="E3023" s="2">
        <f t="shared" si="149"/>
        <v>0.14564126777414679</v>
      </c>
      <c r="K3023">
        <v>3018</v>
      </c>
      <c r="L3023" s="14">
        <v>2.1898523547769301E-6</v>
      </c>
      <c r="M3023" s="14">
        <v>-0.28660591043691303</v>
      </c>
    </row>
    <row r="3024" spans="1:13" x14ac:dyDescent="0.55000000000000004">
      <c r="A3024">
        <v>3019</v>
      </c>
      <c r="C3024">
        <f t="shared" si="147"/>
        <v>0.22030421930969998</v>
      </c>
      <c r="D3024">
        <f t="shared" si="148"/>
        <v>2.4025947574926379E-5</v>
      </c>
      <c r="E3024" s="2">
        <f t="shared" si="149"/>
        <v>0.18552572251449687</v>
      </c>
      <c r="K3024">
        <v>3019</v>
      </c>
      <c r="L3024" s="14">
        <v>1.6194890312475E-5</v>
      </c>
      <c r="M3024" s="14">
        <v>-0.21042275049193301</v>
      </c>
    </row>
    <row r="3025" spans="1:13" x14ac:dyDescent="0.55000000000000004">
      <c r="A3025">
        <v>3020</v>
      </c>
      <c r="C3025">
        <f t="shared" si="147"/>
        <v>0.29029288144058246</v>
      </c>
      <c r="D3025">
        <f t="shared" si="148"/>
        <v>1.2666110429361184E-5</v>
      </c>
      <c r="E3025" s="2">
        <f t="shared" si="149"/>
        <v>0.1382581354690329</v>
      </c>
      <c r="K3025">
        <v>3020</v>
      </c>
      <c r="L3025" s="14">
        <v>2.6143817525608001E-5</v>
      </c>
      <c r="M3025" s="14">
        <v>-8.15379073182734E-2</v>
      </c>
    </row>
    <row r="3026" spans="1:13" x14ac:dyDescent="0.55000000000000004">
      <c r="A3026">
        <v>3021</v>
      </c>
      <c r="C3026">
        <f t="shared" si="147"/>
        <v>0.28742414921978471</v>
      </c>
      <c r="D3026">
        <f t="shared" si="148"/>
        <v>-1.8726534536744052E-6</v>
      </c>
      <c r="E3026" s="2">
        <f t="shared" si="149"/>
        <v>4.8248555660536645E-2</v>
      </c>
      <c r="K3026">
        <v>3021</v>
      </c>
      <c r="L3026" s="14">
        <v>2.9544863454983102E-5</v>
      </c>
      <c r="M3026" s="14">
        <v>6.7768610567701906E-2</v>
      </c>
    </row>
    <row r="3027" spans="1:13" x14ac:dyDescent="0.55000000000000004">
      <c r="A3027">
        <v>3022</v>
      </c>
      <c r="C3027">
        <f t="shared" si="147"/>
        <v>0.21241801396518487</v>
      </c>
      <c r="D3027">
        <f t="shared" si="148"/>
        <v>-1.5941420792240609E-5</v>
      </c>
      <c r="E3027" s="2">
        <f t="shared" si="149"/>
        <v>1.5168273362351376E-4</v>
      </c>
      <c r="K3027">
        <v>3022</v>
      </c>
      <c r="L3027" s="14">
        <v>2.5546215049031099E-5</v>
      </c>
      <c r="M3027" s="14">
        <v>0.200102059531057</v>
      </c>
    </row>
    <row r="3028" spans="1:13" x14ac:dyDescent="0.55000000000000004">
      <c r="A3028">
        <v>3023</v>
      </c>
      <c r="C3028">
        <f t="shared" si="147"/>
        <v>8.4099434623883446E-2</v>
      </c>
      <c r="D3028">
        <f t="shared" si="148"/>
        <v>-2.6009227530341466E-5</v>
      </c>
      <c r="E3028" s="2">
        <f t="shared" si="149"/>
        <v>3.929087968038282E-2</v>
      </c>
      <c r="K3028">
        <v>3023</v>
      </c>
      <c r="L3028" s="14">
        <v>1.51493586068365E-5</v>
      </c>
      <c r="M3028" s="14">
        <v>0.282318706341804</v>
      </c>
    </row>
    <row r="3029" spans="1:13" x14ac:dyDescent="0.55000000000000004">
      <c r="A3029">
        <v>3024</v>
      </c>
      <c r="C3029">
        <f t="shared" si="147"/>
        <v>-6.5326330134107824E-2</v>
      </c>
      <c r="D3029">
        <f t="shared" si="148"/>
        <v>-2.9549266389524945E-5</v>
      </c>
      <c r="E3029" s="2">
        <f t="shared" si="149"/>
        <v>0.12899102962185657</v>
      </c>
      <c r="K3029">
        <v>3024</v>
      </c>
      <c r="L3029" s="14">
        <v>9.5825132176192998E-7</v>
      </c>
      <c r="M3029" s="14">
        <v>0.29382688177114102</v>
      </c>
    </row>
    <row r="3030" spans="1:13" x14ac:dyDescent="0.55000000000000004">
      <c r="A3030">
        <v>3025</v>
      </c>
      <c r="C3030">
        <f t="shared" si="147"/>
        <v>-0.19835656299822241</v>
      </c>
      <c r="D3030">
        <f t="shared" si="148"/>
        <v>-2.5673062234053563E-5</v>
      </c>
      <c r="E3030" s="2">
        <f t="shared" si="149"/>
        <v>0.18498674537665843</v>
      </c>
      <c r="K3030">
        <v>3025</v>
      </c>
      <c r="L3030" s="14">
        <v>-1.3472855951407599E-5</v>
      </c>
      <c r="M3030" s="14">
        <v>0.23174429189125401</v>
      </c>
    </row>
    <row r="3031" spans="1:13" x14ac:dyDescent="0.55000000000000004">
      <c r="A3031">
        <v>3026</v>
      </c>
      <c r="C3031">
        <f t="shared" si="147"/>
        <v>-0.28160347957367166</v>
      </c>
      <c r="D3031">
        <f t="shared" si="148"/>
        <v>-1.5353460603233513E-5</v>
      </c>
      <c r="E3031" s="2">
        <f t="shared" si="149"/>
        <v>0.15462463133164098</v>
      </c>
      <c r="K3031">
        <v>3026</v>
      </c>
      <c r="L3031" s="14">
        <v>-2.4529602872016701E-5</v>
      </c>
      <c r="M3031" s="14">
        <v>0.111619906469988</v>
      </c>
    </row>
    <row r="3032" spans="1:13" x14ac:dyDescent="0.55000000000000004">
      <c r="A3032">
        <v>3027</v>
      </c>
      <c r="C3032">
        <f t="shared" si="147"/>
        <v>-0.29417385850813399</v>
      </c>
      <c r="D3032">
        <f t="shared" si="148"/>
        <v>-1.1804639861670359E-6</v>
      </c>
      <c r="E3032" s="2">
        <f t="shared" si="149"/>
        <v>6.6416238568405422E-2</v>
      </c>
      <c r="K3032">
        <v>3027</v>
      </c>
      <c r="L3032" s="14">
        <v>-2.9442758582720501E-5</v>
      </c>
      <c r="M3032" s="14">
        <v>-3.64603769663151E-2</v>
      </c>
    </row>
    <row r="3033" spans="1:13" x14ac:dyDescent="0.55000000000000004">
      <c r="A3033">
        <v>3028</v>
      </c>
      <c r="C3033">
        <f t="shared" si="147"/>
        <v>-0.23291279965000189</v>
      </c>
      <c r="D3033">
        <f t="shared" si="148"/>
        <v>1.3288804209220805E-5</v>
      </c>
      <c r="E3033" s="2">
        <f t="shared" si="149"/>
        <v>3.3066947018232829E-3</v>
      </c>
      <c r="K3033">
        <v>3028</v>
      </c>
      <c r="L3033" s="14">
        <v>-2.6981792756768002E-5</v>
      </c>
      <c r="M3033" s="14">
        <v>-0.17540893280764699</v>
      </c>
    </row>
    <row r="3034" spans="1:13" x14ac:dyDescent="0.55000000000000004">
      <c r="A3034">
        <v>3029</v>
      </c>
      <c r="C3034">
        <f t="shared" si="147"/>
        <v>-0.11319553749200156</v>
      </c>
      <c r="D3034">
        <f t="shared" si="148"/>
        <v>2.4422862653862129E-5</v>
      </c>
      <c r="E3034" s="2">
        <f t="shared" si="149"/>
        <v>2.4721177234217108E-2</v>
      </c>
      <c r="K3034">
        <v>3029</v>
      </c>
      <c r="L3034" s="14">
        <v>-1.7763069551992701E-5</v>
      </c>
      <c r="M3034" s="14">
        <v>-0.27042523326928503</v>
      </c>
    </row>
    <row r="3035" spans="1:13" x14ac:dyDescent="0.55000000000000004">
      <c r="A3035">
        <v>3030</v>
      </c>
      <c r="C3035">
        <f t="shared" si="147"/>
        <v>3.4931418601717938E-2</v>
      </c>
      <c r="D3035">
        <f t="shared" si="148"/>
        <v>2.9427297365463184E-5</v>
      </c>
      <c r="E3035" s="2">
        <f t="shared" si="149"/>
        <v>0.11065154844529992</v>
      </c>
      <c r="K3035">
        <v>3030</v>
      </c>
      <c r="L3035" s="14">
        <v>-4.0954753838374701E-6</v>
      </c>
      <c r="M3035" s="14">
        <v>-0.29771185646227599</v>
      </c>
    </row>
    <row r="3036" spans="1:13" x14ac:dyDescent="0.55000000000000004">
      <c r="A3036">
        <v>3031</v>
      </c>
      <c r="C3036">
        <f t="shared" si="147"/>
        <v>0.1742913249242985</v>
      </c>
      <c r="D3036">
        <f t="shared" si="148"/>
        <v>2.7046100716666894E-5</v>
      </c>
      <c r="E3036" s="2">
        <f t="shared" si="149"/>
        <v>0.18039219483282146</v>
      </c>
      <c r="K3036">
        <v>3031</v>
      </c>
      <c r="L3036" s="14">
        <v>1.0597856000684699E-5</v>
      </c>
      <c r="M3036" s="14">
        <v>-0.25043469833401499</v>
      </c>
    </row>
    <row r="3037" spans="1:13" x14ac:dyDescent="0.55000000000000004">
      <c r="A3037">
        <v>3032</v>
      </c>
      <c r="C3037">
        <f t="shared" si="147"/>
        <v>0.2699077824605165</v>
      </c>
      <c r="D3037">
        <f t="shared" si="148"/>
        <v>1.7876902874557151E-5</v>
      </c>
      <c r="E3037" s="2">
        <f t="shared" si="149"/>
        <v>0.16838088432223561</v>
      </c>
      <c r="K3037">
        <v>3032</v>
      </c>
      <c r="L3037" s="14">
        <v>2.26368886055098E-5</v>
      </c>
      <c r="M3037" s="14">
        <v>-0.14043461642392199</v>
      </c>
    </row>
    <row r="3038" spans="1:13" x14ac:dyDescent="0.55000000000000004">
      <c r="A3038">
        <v>3033</v>
      </c>
      <c r="C3038">
        <f t="shared" si="147"/>
        <v>0.29778307580393509</v>
      </c>
      <c r="D3038">
        <f t="shared" si="148"/>
        <v>4.2209792263607926E-6</v>
      </c>
      <c r="E3038" s="2">
        <f t="shared" si="149"/>
        <v>8.5875307227652339E-2</v>
      </c>
      <c r="K3038">
        <v>3033</v>
      </c>
      <c r="L3038" s="14">
        <v>2.9006372030023199E-5</v>
      </c>
      <c r="M3038" s="14">
        <v>4.7381863626545402E-3</v>
      </c>
    </row>
    <row r="3039" spans="1:13" x14ac:dyDescent="0.55000000000000004">
      <c r="A3039">
        <v>3034</v>
      </c>
      <c r="C3039">
        <f t="shared" si="147"/>
        <v>0.25092109389070372</v>
      </c>
      <c r="D3039">
        <f t="shared" si="148"/>
        <v>-1.0494321236640607E-5</v>
      </c>
      <c r="E3039" s="2">
        <f t="shared" si="149"/>
        <v>1.0444188568874413E-2</v>
      </c>
      <c r="K3039">
        <v>3034</v>
      </c>
      <c r="L3039" s="14">
        <v>2.8111029637148901E-5</v>
      </c>
      <c r="M3039" s="14">
        <v>0.14872428098113</v>
      </c>
    </row>
    <row r="3040" spans="1:13" x14ac:dyDescent="0.55000000000000004">
      <c r="A3040">
        <v>3035</v>
      </c>
      <c r="C3040">
        <f t="shared" si="147"/>
        <v>0.14108320640791272</v>
      </c>
      <c r="D3040">
        <f t="shared" si="148"/>
        <v>-2.2575768271985685E-5</v>
      </c>
      <c r="E3040" s="2">
        <f t="shared" si="149"/>
        <v>1.3082384164910817E-2</v>
      </c>
      <c r="K3040">
        <v>3035</v>
      </c>
      <c r="L3040" s="14">
        <v>2.0175105483483499E-5</v>
      </c>
      <c r="M3040" s="14">
        <v>0.255461456809424</v>
      </c>
    </row>
    <row r="3041" spans="1:13" x14ac:dyDescent="0.55000000000000004">
      <c r="A3041">
        <v>3036</v>
      </c>
      <c r="C3041">
        <f t="shared" si="147"/>
        <v>-4.1635920830563871E-3</v>
      </c>
      <c r="D3041">
        <f t="shared" si="148"/>
        <v>-2.8991173330459087E-5</v>
      </c>
      <c r="E3041" s="2">
        <f t="shared" si="149"/>
        <v>9.1433856771251779E-2</v>
      </c>
      <c r="K3041">
        <v>3036</v>
      </c>
      <c r="L3041" s="14">
        <v>7.1862010042115496E-6</v>
      </c>
      <c r="M3041" s="14">
        <v>0.29821672601197402</v>
      </c>
    </row>
    <row r="3042" spans="1:13" x14ac:dyDescent="0.55000000000000004">
      <c r="A3042">
        <v>3037</v>
      </c>
      <c r="C3042">
        <f t="shared" si="147"/>
        <v>-0.14836541672464942</v>
      </c>
      <c r="D3042">
        <f t="shared" si="148"/>
        <v>-2.8130404968573605E-5</v>
      </c>
      <c r="E3042" s="2">
        <f t="shared" si="149"/>
        <v>0.17193228629288976</v>
      </c>
      <c r="K3042">
        <v>3037</v>
      </c>
      <c r="L3042" s="14">
        <v>-7.60253209651972E-6</v>
      </c>
      <c r="M3042" s="14">
        <v>0.26628176618256599</v>
      </c>
    </row>
    <row r="3043" spans="1:13" x14ac:dyDescent="0.55000000000000004">
      <c r="A3043">
        <v>3038</v>
      </c>
      <c r="C3043">
        <f t="shared" si="147"/>
        <v>-0.25533064906320674</v>
      </c>
      <c r="D3043">
        <f t="shared" si="148"/>
        <v>-2.0209497901466268E-5</v>
      </c>
      <c r="E3043" s="2">
        <f t="shared" si="149"/>
        <v>0.1789167629747187</v>
      </c>
      <c r="K3043">
        <v>3038</v>
      </c>
      <c r="L3043" s="14">
        <v>-2.0487163870992499E-5</v>
      </c>
      <c r="M3043" s="14">
        <v>0.16765488612058499</v>
      </c>
    </row>
    <row r="3044" spans="1:13" x14ac:dyDescent="0.55000000000000004">
      <c r="A3044">
        <v>3039</v>
      </c>
      <c r="C3044">
        <f t="shared" si="147"/>
        <v>-0.29821327042987245</v>
      </c>
      <c r="D3044">
        <f t="shared" si="148"/>
        <v>-7.2164328437158503E-6</v>
      </c>
      <c r="E3044" s="2">
        <f t="shared" si="149"/>
        <v>0.1057882586689578</v>
      </c>
      <c r="K3044">
        <v>3039</v>
      </c>
      <c r="L3044" s="14">
        <v>-2.82406583608375E-5</v>
      </c>
      <c r="M3044" s="14">
        <v>2.7037799774297398E-2</v>
      </c>
    </row>
    <row r="3045" spans="1:13" x14ac:dyDescent="0.55000000000000004">
      <c r="A3045">
        <v>3040</v>
      </c>
      <c r="C3045">
        <f t="shared" si="147"/>
        <v>-0.26625064675675891</v>
      </c>
      <c r="D3045">
        <f t="shared" si="148"/>
        <v>7.5878047476288753E-6</v>
      </c>
      <c r="E3045" s="2">
        <f t="shared" si="149"/>
        <v>2.1286686131361469E-2</v>
      </c>
      <c r="K3045">
        <v>3040</v>
      </c>
      <c r="L3045" s="14">
        <v>-2.8921104771885202E-5</v>
      </c>
      <c r="M3045" s="14">
        <v>-0.120351071255795</v>
      </c>
    </row>
    <row r="3046" spans="1:13" x14ac:dyDescent="0.55000000000000004">
      <c r="A3046">
        <v>3041</v>
      </c>
      <c r="C3046">
        <f t="shared" si="147"/>
        <v>-0.16746472286604244</v>
      </c>
      <c r="D3046">
        <f t="shared" si="148"/>
        <v>2.0487663285552631E-5</v>
      </c>
      <c r="E3046" s="2">
        <f t="shared" si="149"/>
        <v>4.9185741515110461E-3</v>
      </c>
      <c r="K3046">
        <v>3041</v>
      </c>
      <c r="L3046" s="14">
        <v>-2.2358081079305601E-5</v>
      </c>
      <c r="M3046" s="14">
        <v>-0.237597269886032</v>
      </c>
    </row>
    <row r="3047" spans="1:13" x14ac:dyDescent="0.55000000000000004">
      <c r="A3047">
        <v>3042</v>
      </c>
      <c r="C3047">
        <f t="shared" si="147"/>
        <v>-2.6648683414394064E-2</v>
      </c>
      <c r="D3047">
        <f t="shared" si="148"/>
        <v>2.8245550184416995E-5</v>
      </c>
      <c r="E3047" s="2">
        <f t="shared" si="149"/>
        <v>7.2192744225015454E-2</v>
      </c>
      <c r="K3047">
        <v>3042</v>
      </c>
      <c r="L3047" s="14">
        <v>-1.0195337280948499E-5</v>
      </c>
      <c r="M3047" s="14">
        <v>-0.29533575832685699</v>
      </c>
    </row>
    <row r="3048" spans="1:13" x14ac:dyDescent="0.55000000000000004">
      <c r="A3048">
        <v>3043</v>
      </c>
      <c r="C3048">
        <f t="shared" si="147"/>
        <v>0.12085561386638657</v>
      </c>
      <c r="D3048">
        <f t="shared" si="148"/>
        <v>2.8914399356106342E-5</v>
      </c>
      <c r="E3048" s="2">
        <f t="shared" si="149"/>
        <v>0.15996895177124493</v>
      </c>
      <c r="K3048">
        <v>3043</v>
      </c>
      <c r="L3048" s="14">
        <v>4.5208919867028897E-6</v>
      </c>
      <c r="M3048" s="14">
        <v>-0.27910557396468899</v>
      </c>
    </row>
    <row r="3049" spans="1:13" x14ac:dyDescent="0.55000000000000004">
      <c r="A3049">
        <v>3044</v>
      </c>
      <c r="C3049">
        <f t="shared" si="147"/>
        <v>0.23802769950091984</v>
      </c>
      <c r="D3049">
        <f t="shared" si="148"/>
        <v>2.2326343756593621E-5</v>
      </c>
      <c r="E3049" s="2">
        <f t="shared" si="149"/>
        <v>0.18576045406020558</v>
      </c>
      <c r="K3049">
        <v>3044</v>
      </c>
      <c r="L3049" s="14">
        <v>1.8104835810706702E-5</v>
      </c>
      <c r="M3049" s="14">
        <v>-0.19297166715778599</v>
      </c>
    </row>
    <row r="3050" spans="1:13" x14ac:dyDescent="0.55000000000000004">
      <c r="A3050">
        <v>3045</v>
      </c>
      <c r="C3050">
        <f t="shared" si="147"/>
        <v>0.29545984978623363</v>
      </c>
      <c r="D3050">
        <f t="shared" si="148"/>
        <v>1.0134846476364637E-5</v>
      </c>
      <c r="E3050" s="2">
        <f t="shared" si="149"/>
        <v>0.12529239567522352</v>
      </c>
      <c r="K3050">
        <v>3045</v>
      </c>
      <c r="L3050" s="14">
        <v>2.7154311191671801E-5</v>
      </c>
      <c r="M3050" s="14">
        <v>-5.8506809201902599E-2</v>
      </c>
    </row>
    <row r="3051" spans="1:13" x14ac:dyDescent="0.55000000000000004">
      <c r="A3051">
        <v>3046</v>
      </c>
      <c r="C3051">
        <f t="shared" si="147"/>
        <v>0.27873780557600503</v>
      </c>
      <c r="D3051">
        <f t="shared" si="148"/>
        <v>-4.6002836439590089E-6</v>
      </c>
      <c r="E3051" s="2">
        <f t="shared" si="149"/>
        <v>3.5391528646560998E-2</v>
      </c>
      <c r="K3051">
        <v>3046</v>
      </c>
      <c r="L3051" s="14">
        <v>2.94028208815656E-5</v>
      </c>
      <c r="M3051" s="14">
        <v>9.0611442068491796E-2</v>
      </c>
    </row>
    <row r="3052" spans="1:13" x14ac:dyDescent="0.55000000000000004">
      <c r="A3052">
        <v>3047</v>
      </c>
      <c r="C3052">
        <f t="shared" si="147"/>
        <v>0.19205844749296638</v>
      </c>
      <c r="D3052">
        <f t="shared" si="148"/>
        <v>-1.8180839535934429E-5</v>
      </c>
      <c r="E3052" s="2">
        <f t="shared" si="149"/>
        <v>6.2385293015564623E-4</v>
      </c>
      <c r="K3052">
        <v>3047</v>
      </c>
      <c r="L3052" s="14">
        <v>2.4287211679812899E-5</v>
      </c>
      <c r="M3052" s="14">
        <v>0.217035495560255</v>
      </c>
    </row>
    <row r="3053" spans="1:13" x14ac:dyDescent="0.55000000000000004">
      <c r="A3053">
        <v>3048</v>
      </c>
      <c r="C3053">
        <f t="shared" si="147"/>
        <v>5.7176467362189891E-2</v>
      </c>
      <c r="D3053">
        <f t="shared" si="148"/>
        <v>-2.7198387925997155E-5</v>
      </c>
      <c r="E3053" s="2">
        <f t="shared" si="149"/>
        <v>5.3789296278163673E-2</v>
      </c>
      <c r="K3053">
        <v>3048</v>
      </c>
      <c r="L3053" s="14">
        <v>1.30887196459282E-5</v>
      </c>
      <c r="M3053" s="14">
        <v>0.28910166279848498</v>
      </c>
    </row>
    <row r="3054" spans="1:13" x14ac:dyDescent="0.55000000000000004">
      <c r="A3054">
        <v>3049</v>
      </c>
      <c r="C3054">
        <f t="shared" si="147"/>
        <v>-9.2055600893850786E-2</v>
      </c>
      <c r="D3054">
        <f t="shared" si="148"/>
        <v>-2.9389714243333713E-5</v>
      </c>
      <c r="E3054" s="2">
        <f t="shared" si="149"/>
        <v>0.14502092184158341</v>
      </c>
      <c r="K3054">
        <v>3049</v>
      </c>
      <c r="L3054" s="14">
        <v>-1.3879234198009899E-6</v>
      </c>
      <c r="M3054" s="14">
        <v>0.28876052513232398</v>
      </c>
    </row>
    <row r="3055" spans="1:13" x14ac:dyDescent="0.55000000000000004">
      <c r="A3055">
        <v>3050</v>
      </c>
      <c r="C3055">
        <f t="shared" si="147"/>
        <v>-0.21818365370364365</v>
      </c>
      <c r="D3055">
        <f t="shared" si="148"/>
        <v>-2.4204841771617018E-5</v>
      </c>
      <c r="E3055" s="2">
        <f t="shared" si="149"/>
        <v>0.1886001400973438</v>
      </c>
      <c r="K3055">
        <v>3050</v>
      </c>
      <c r="L3055" s="14">
        <v>-1.5516952454989198E-5</v>
      </c>
      <c r="M3055" s="14">
        <v>0.21609752260652501</v>
      </c>
    </row>
    <row r="3056" spans="1:13" x14ac:dyDescent="0.55000000000000004">
      <c r="A3056">
        <v>3051</v>
      </c>
      <c r="C3056">
        <f t="shared" si="147"/>
        <v>-0.28955220837981588</v>
      </c>
      <c r="D3056">
        <f t="shared" si="148"/>
        <v>-1.2945064213000967E-5</v>
      </c>
      <c r="E3056" s="2">
        <f t="shared" si="149"/>
        <v>0.14353775118126549</v>
      </c>
      <c r="K3056">
        <v>3051</v>
      </c>
      <c r="L3056" s="14">
        <v>-2.5759664487640901E-5</v>
      </c>
      <c r="M3056" s="14">
        <v>8.9311554972217405E-2</v>
      </c>
    </row>
    <row r="3057" spans="1:13" x14ac:dyDescent="0.55000000000000004">
      <c r="A3057">
        <v>3052</v>
      </c>
      <c r="C3057">
        <f t="shared" si="147"/>
        <v>-0.28824926203042756</v>
      </c>
      <c r="D3057">
        <f t="shared" si="148"/>
        <v>1.5636516028980016E-6</v>
      </c>
      <c r="E3057" s="2">
        <f t="shared" si="149"/>
        <v>5.2169399679602831E-2</v>
      </c>
      <c r="K3057">
        <v>3052</v>
      </c>
      <c r="L3057" s="14">
        <v>-2.9550708748006E-5</v>
      </c>
      <c r="M3057" s="14">
        <v>-5.9843045653546E-2</v>
      </c>
    </row>
    <row r="3058" spans="1:13" x14ac:dyDescent="0.55000000000000004">
      <c r="A3058">
        <v>3053</v>
      </c>
      <c r="C3058">
        <f t="shared" si="147"/>
        <v>-0.21460182672376393</v>
      </c>
      <c r="D3058">
        <f t="shared" si="148"/>
        <v>1.5679923825630236E-5</v>
      </c>
      <c r="E3058" s="2">
        <f t="shared" si="149"/>
        <v>4.2404044984809133E-4</v>
      </c>
      <c r="K3058">
        <v>3053</v>
      </c>
      <c r="L3058" s="14">
        <v>-2.5940594683144798E-5</v>
      </c>
      <c r="M3058" s="14">
        <v>-0.19400958425607501</v>
      </c>
    </row>
    <row r="3059" spans="1:13" x14ac:dyDescent="0.55000000000000004">
      <c r="A3059">
        <v>3054</v>
      </c>
      <c r="C3059">
        <f t="shared" si="147"/>
        <v>-8.7093856357032665E-2</v>
      </c>
      <c r="D3059">
        <f t="shared" si="148"/>
        <v>2.5860865674699685E-5</v>
      </c>
      <c r="E3059" s="2">
        <f t="shared" si="149"/>
        <v>3.7052924666578509E-2</v>
      </c>
      <c r="K3059">
        <v>3054</v>
      </c>
      <c r="L3059" s="14">
        <v>-1.5833497756123702E-5</v>
      </c>
      <c r="M3059" s="14">
        <v>-0.27958521893358701</v>
      </c>
    </row>
    <row r="3060" spans="1:13" x14ac:dyDescent="0.55000000000000004">
      <c r="A3060">
        <v>3055</v>
      </c>
      <c r="C3060">
        <f t="shared" si="147"/>
        <v>6.2272836160358128E-2</v>
      </c>
      <c r="D3060">
        <f t="shared" si="148"/>
        <v>2.955127534321727E-5</v>
      </c>
      <c r="E3060" s="2">
        <f t="shared" si="149"/>
        <v>0.12774179177648159</v>
      </c>
      <c r="K3060">
        <v>3055</v>
      </c>
      <c r="L3060" s="14">
        <v>-1.7608030921922999E-6</v>
      </c>
      <c r="M3060" s="14">
        <v>-0.29513700110840202</v>
      </c>
    </row>
    <row r="3061" spans="1:13" x14ac:dyDescent="0.55000000000000004">
      <c r="A3061">
        <v>3056</v>
      </c>
      <c r="C3061">
        <f t="shared" si="147"/>
        <v>0.19601035941081404</v>
      </c>
      <c r="D3061">
        <f t="shared" si="148"/>
        <v>2.5824937792152661E-5</v>
      </c>
      <c r="E3061" s="2">
        <f t="shared" si="149"/>
        <v>0.18729874467702035</v>
      </c>
      <c r="K3061">
        <v>3056</v>
      </c>
      <c r="L3061" s="14">
        <v>1.2752895629408E-5</v>
      </c>
      <c r="M3061" s="14">
        <v>-0.23676989045858601</v>
      </c>
    </row>
    <row r="3062" spans="1:13" x14ac:dyDescent="0.55000000000000004">
      <c r="A3062">
        <v>3057</v>
      </c>
      <c r="C3062">
        <f t="shared" si="147"/>
        <v>0.28055341401971512</v>
      </c>
      <c r="D3062">
        <f t="shared" si="148"/>
        <v>1.5617085201755549E-5</v>
      </c>
      <c r="E3062" s="2">
        <f t="shared" si="149"/>
        <v>0.159724683297887</v>
      </c>
      <c r="K3062">
        <v>3057</v>
      </c>
      <c r="L3062" s="14">
        <v>2.4072552527402201E-5</v>
      </c>
      <c r="M3062" s="14">
        <v>-0.11910229192965199</v>
      </c>
    </row>
    <row r="3063" spans="1:13" x14ac:dyDescent="0.55000000000000004">
      <c r="A3063">
        <v>3058</v>
      </c>
      <c r="C3063">
        <f t="shared" si="147"/>
        <v>0.29468347530676725</v>
      </c>
      <c r="D3063">
        <f t="shared" si="148"/>
        <v>1.4896734079698412E-6</v>
      </c>
      <c r="E3063" s="2">
        <f t="shared" si="149"/>
        <v>7.0909437859448532E-2</v>
      </c>
      <c r="K3063">
        <v>3058</v>
      </c>
      <c r="L3063" s="14">
        <v>2.93630893096343E-5</v>
      </c>
      <c r="M3063" s="14">
        <v>2.8395214470040699E-2</v>
      </c>
    </row>
    <row r="3064" spans="1:13" x14ac:dyDescent="0.55000000000000004">
      <c r="A3064">
        <v>3059</v>
      </c>
      <c r="C3064">
        <f t="shared" si="147"/>
        <v>0.23485419572737784</v>
      </c>
      <c r="D3064">
        <f t="shared" si="148"/>
        <v>-1.3011615011574795E-5</v>
      </c>
      <c r="E3064" s="2">
        <f t="shared" si="149"/>
        <v>4.365672049403066E-3</v>
      </c>
      <c r="K3064">
        <v>3059</v>
      </c>
      <c r="L3064" s="14">
        <v>2.72994582188869E-5</v>
      </c>
      <c r="M3064" s="14">
        <v>0.16878096325458999</v>
      </c>
    </row>
    <row r="3065" spans="1:13" x14ac:dyDescent="0.55000000000000004">
      <c r="A3065">
        <v>3060</v>
      </c>
      <c r="C3065">
        <f t="shared" si="147"/>
        <v>0.11608146335408133</v>
      </c>
      <c r="D3065">
        <f t="shared" si="148"/>
        <v>-2.4247262326297366E-5</v>
      </c>
      <c r="E3065" s="2">
        <f t="shared" si="149"/>
        <v>2.2744563803339102E-2</v>
      </c>
      <c r="K3065">
        <v>3060</v>
      </c>
      <c r="L3065" s="14">
        <v>1.83985084636755E-5</v>
      </c>
      <c r="M3065" s="14">
        <v>0.26689447275094702</v>
      </c>
    </row>
    <row r="3066" spans="1:13" x14ac:dyDescent="0.55000000000000004">
      <c r="A3066">
        <v>3061</v>
      </c>
      <c r="C3066">
        <f t="shared" si="147"/>
        <v>-3.1825269515823228E-2</v>
      </c>
      <c r="D3066">
        <f t="shared" si="148"/>
        <v>-2.9397357888834951E-5</v>
      </c>
      <c r="E3066" s="2">
        <f t="shared" si="149"/>
        <v>0.10889199789090716</v>
      </c>
      <c r="K3066">
        <v>3061</v>
      </c>
      <c r="L3066" s="14">
        <v>4.8895381276763798E-6</v>
      </c>
      <c r="M3066" s="14">
        <v>0.29816260585372301</v>
      </c>
    </row>
    <row r="3067" spans="1:13" x14ac:dyDescent="0.55000000000000004">
      <c r="A3067">
        <v>3062</v>
      </c>
      <c r="C3067">
        <f t="shared" si="147"/>
        <v>-0.1717445305627118</v>
      </c>
      <c r="D3067">
        <f t="shared" si="148"/>
        <v>-2.7169336268536644E-5</v>
      </c>
      <c r="E3067" s="2">
        <f t="shared" si="149"/>
        <v>0.18190105172175353</v>
      </c>
      <c r="K3067">
        <v>3062</v>
      </c>
      <c r="L3067" s="14">
        <v>-9.8440473648917508E-6</v>
      </c>
      <c r="M3067" s="14">
        <v>0.25475406465391198</v>
      </c>
    </row>
    <row r="3068" spans="1:13" x14ac:dyDescent="0.55000000000000004">
      <c r="A3068">
        <v>3063</v>
      </c>
      <c r="C3068">
        <f t="shared" si="147"/>
        <v>-0.26855953452583037</v>
      </c>
      <c r="D3068">
        <f t="shared" si="148"/>
        <v>-1.8122383929004901E-5</v>
      </c>
      <c r="E3068" s="2">
        <f t="shared" si="149"/>
        <v>0.17313947805828014</v>
      </c>
      <c r="K3068">
        <v>3063</v>
      </c>
      <c r="L3068" s="14">
        <v>-2.2112130126886399E-5</v>
      </c>
      <c r="M3068" s="14">
        <v>0.147540787582048</v>
      </c>
    </row>
    <row r="3069" spans="1:13" x14ac:dyDescent="0.55000000000000004">
      <c r="A3069">
        <v>3064</v>
      </c>
      <c r="C3069">
        <f t="shared" si="147"/>
        <v>-0.29797175610892135</v>
      </c>
      <c r="D3069">
        <f t="shared" si="148"/>
        <v>-4.5270952130499001E-6</v>
      </c>
      <c r="E3069" s="2">
        <f t="shared" si="149"/>
        <v>9.0809870420990868E-2</v>
      </c>
      <c r="K3069">
        <v>3064</v>
      </c>
      <c r="L3069" s="14">
        <v>-2.8842092724905902E-5</v>
      </c>
      <c r="M3069" s="14">
        <v>3.3750049836626102E-3</v>
      </c>
    </row>
    <row r="3070" spans="1:13" x14ac:dyDescent="0.55000000000000004">
      <c r="A3070">
        <v>3065</v>
      </c>
      <c r="C3070">
        <f t="shared" si="147"/>
        <v>-0.25259934765589676</v>
      </c>
      <c r="D3070">
        <f t="shared" si="148"/>
        <v>1.0204398977954699E-5</v>
      </c>
      <c r="E3070" s="2">
        <f t="shared" si="149"/>
        <v>1.2312849309957113E-2</v>
      </c>
      <c r="K3070">
        <v>3065</v>
      </c>
      <c r="L3070" s="14">
        <v>-2.8348374276619199E-5</v>
      </c>
      <c r="M3070" s="14">
        <v>-0.141636068549892</v>
      </c>
    </row>
    <row r="3071" spans="1:13" x14ac:dyDescent="0.55000000000000004">
      <c r="A3071">
        <v>3066</v>
      </c>
      <c r="C3071">
        <f t="shared" si="147"/>
        <v>-0.14382982731303154</v>
      </c>
      <c r="D3071">
        <f t="shared" si="148"/>
        <v>2.2374804117156805E-5</v>
      </c>
      <c r="E3071" s="2">
        <f t="shared" si="149"/>
        <v>1.1522666227559684E-2</v>
      </c>
      <c r="K3071">
        <v>3066</v>
      </c>
      <c r="L3071" s="14">
        <v>-2.0754629630206599E-5</v>
      </c>
      <c r="M3071" s="14">
        <v>-0.251173510068747</v>
      </c>
    </row>
    <row r="3072" spans="1:13" x14ac:dyDescent="0.55000000000000004">
      <c r="A3072">
        <v>3067</v>
      </c>
      <c r="C3072">
        <f t="shared" si="147"/>
        <v>1.0379479910212724E-3</v>
      </c>
      <c r="D3072">
        <f t="shared" si="148"/>
        <v>2.8929605046358796E-5</v>
      </c>
      <c r="E3072" s="2">
        <f t="shared" si="149"/>
        <v>8.9305904918528703E-2</v>
      </c>
      <c r="K3072">
        <v>3067</v>
      </c>
      <c r="L3072" s="14">
        <v>-7.9627592405340693E-6</v>
      </c>
      <c r="M3072" s="14">
        <v>-0.29780298782355002</v>
      </c>
    </row>
    <row r="3073" spans="1:13" x14ac:dyDescent="0.55000000000000004">
      <c r="A3073">
        <v>3068</v>
      </c>
      <c r="C3073">
        <f t="shared" si="147"/>
        <v>0.14564522022943799</v>
      </c>
      <c r="D3073">
        <f t="shared" si="148"/>
        <v>2.8223684896756328E-5</v>
      </c>
      <c r="E3073" s="2">
        <f t="shared" si="149"/>
        <v>0.17263283761920598</v>
      </c>
      <c r="K3073">
        <v>3068</v>
      </c>
      <c r="L3073" s="14">
        <v>6.8234335983023703E-6</v>
      </c>
      <c r="M3073" s="14">
        <v>-0.269845859842332</v>
      </c>
    </row>
    <row r="3074" spans="1:13" x14ac:dyDescent="0.55000000000000004">
      <c r="A3074">
        <v>3069</v>
      </c>
      <c r="C3074">
        <f t="shared" si="147"/>
        <v>0.25369861214792427</v>
      </c>
      <c r="D3074">
        <f t="shared" si="148"/>
        <v>2.0434214746143026E-5</v>
      </c>
      <c r="E3074" s="2">
        <f t="shared" si="149"/>
        <v>0.18318637490209608</v>
      </c>
      <c r="K3074">
        <v>3069</v>
      </c>
      <c r="L3074" s="14">
        <v>1.9900655162935001E-5</v>
      </c>
      <c r="M3074" s="14">
        <v>-0.17430416226142001</v>
      </c>
    </row>
    <row r="3075" spans="1:13" x14ac:dyDescent="0.55000000000000004">
      <c r="A3075">
        <v>3070</v>
      </c>
      <c r="C3075">
        <f t="shared" si="147"/>
        <v>0.2980789999596235</v>
      </c>
      <c r="D3075">
        <f t="shared" si="148"/>
        <v>7.5161874135274696E-6</v>
      </c>
      <c r="E3075" s="2">
        <f t="shared" si="149"/>
        <v>0.1110128478885638</v>
      </c>
      <c r="K3075">
        <v>3070</v>
      </c>
      <c r="L3075" s="14">
        <v>2.7993634187308799E-5</v>
      </c>
      <c r="M3075" s="14">
        <v>-3.51069059376155E-2</v>
      </c>
    </row>
    <row r="3076" spans="1:13" x14ac:dyDescent="0.55000000000000004">
      <c r="A3076">
        <v>3071</v>
      </c>
      <c r="C3076">
        <f t="shared" si="147"/>
        <v>0.26764784178939843</v>
      </c>
      <c r="D3076">
        <f t="shared" si="148"/>
        <v>-7.2882445313785532E-6</v>
      </c>
      <c r="E3076" s="2">
        <f t="shared" si="149"/>
        <v>2.3952127540368986E-2</v>
      </c>
      <c r="K3076">
        <v>3071</v>
      </c>
      <c r="L3076" s="14">
        <v>2.9075433869572301E-5</v>
      </c>
      <c r="M3076" s="14">
        <v>0.112883092765698</v>
      </c>
    </row>
    <row r="3077" spans="1:13" x14ac:dyDescent="0.55000000000000004">
      <c r="A3077">
        <v>3072</v>
      </c>
      <c r="C3077">
        <f t="shared" si="147"/>
        <v>0.17004271689891237</v>
      </c>
      <c r="D3077">
        <f t="shared" si="148"/>
        <v>-2.0263480722914078E-5</v>
      </c>
      <c r="E3077" s="2">
        <f t="shared" si="149"/>
        <v>3.9135163399240678E-3</v>
      </c>
      <c r="K3077">
        <v>3072</v>
      </c>
      <c r="L3077" s="14">
        <v>2.2875110768304499E-5</v>
      </c>
      <c r="M3077" s="14">
        <v>0.232600820609975</v>
      </c>
    </row>
    <row r="3078" spans="1:13" x14ac:dyDescent="0.55000000000000004">
      <c r="A3078">
        <v>3073</v>
      </c>
      <c r="C3078">
        <f t="shared" ref="C3078:C3141" si="150">$D$1*COS($B$2*(A3078-$L$2)+$B$1)</f>
        <v>2.9760454285044632E-2</v>
      </c>
      <c r="D3078">
        <f t="shared" ref="D3078:D3141" si="151">$D$2*COS($B$2*(A3078-$L$3)+$B$3)</f>
        <v>-2.8153010373216849E-5</v>
      </c>
      <c r="E3078" s="2">
        <f t="shared" ref="E3078:E3141" si="152">(M3078-C3078)^2</f>
        <v>6.9855428636432085E-2</v>
      </c>
      <c r="K3078">
        <v>3073</v>
      </c>
      <c r="L3078" s="14">
        <v>1.0945574268230099E-5</v>
      </c>
      <c r="M3078" s="14">
        <v>0.29406222998175102</v>
      </c>
    </row>
    <row r="3079" spans="1:13" x14ac:dyDescent="0.55000000000000004">
      <c r="A3079">
        <v>3074</v>
      </c>
      <c r="C3079">
        <f t="shared" si="150"/>
        <v>-0.11799105505555013</v>
      </c>
      <c r="D3079">
        <f t="shared" si="151"/>
        <v>-2.8976727838372944E-5</v>
      </c>
      <c r="E3079" s="2">
        <f t="shared" si="152"/>
        <v>0.15989200597354539</v>
      </c>
      <c r="K3079">
        <v>3074</v>
      </c>
      <c r="L3079" s="14">
        <v>-3.7253492087356798E-6</v>
      </c>
      <c r="M3079" s="14">
        <v>0.28187392962496099</v>
      </c>
    </row>
    <row r="3080" spans="1:13" x14ac:dyDescent="0.55000000000000004">
      <c r="A3080">
        <v>3075</v>
      </c>
      <c r="C3080">
        <f t="shared" si="150"/>
        <v>-0.23612929663130858</v>
      </c>
      <c r="D3080">
        <f t="shared" si="151"/>
        <v>-2.2527897397058217E-5</v>
      </c>
      <c r="E3080" s="2">
        <f t="shared" si="152"/>
        <v>0.18941457835654013</v>
      </c>
      <c r="K3080">
        <v>3075</v>
      </c>
      <c r="L3080" s="14">
        <v>-1.7463235865984901E-5</v>
      </c>
      <c r="M3080" s="14">
        <v>0.199088554974689</v>
      </c>
    </row>
    <row r="3081" spans="1:13" x14ac:dyDescent="0.55000000000000004">
      <c r="A3081">
        <v>3076</v>
      </c>
      <c r="C3081">
        <f t="shared" si="150"/>
        <v>-0.29500406196293999</v>
      </c>
      <c r="D3081">
        <f t="shared" si="151"/>
        <v>-1.0425039559683482E-5</v>
      </c>
      <c r="E3081" s="2">
        <f t="shared" si="152"/>
        <v>0.13064196656030105</v>
      </c>
      <c r="K3081">
        <v>3076</v>
      </c>
      <c r="L3081" s="14">
        <v>-2.6827346766547899E-5</v>
      </c>
      <c r="M3081" s="14">
        <v>6.6440216675276997E-2</v>
      </c>
    </row>
    <row r="3082" spans="1:13" x14ac:dyDescent="0.55000000000000004">
      <c r="A3082">
        <v>3077</v>
      </c>
      <c r="C3082">
        <f t="shared" si="150"/>
        <v>-0.27983902593544863</v>
      </c>
      <c r="D3082">
        <f t="shared" si="151"/>
        <v>4.2942834649123704E-6</v>
      </c>
      <c r="E3082" s="2">
        <f t="shared" si="152"/>
        <v>3.8805272802138434E-2</v>
      </c>
      <c r="K3082">
        <v>3077</v>
      </c>
      <c r="L3082" s="14">
        <v>-2.9472382244652101E-5</v>
      </c>
      <c r="M3082" s="14">
        <v>-8.2848486055640103E-2</v>
      </c>
    </row>
    <row r="3083" spans="1:13" x14ac:dyDescent="0.55000000000000004">
      <c r="A3083">
        <v>3078</v>
      </c>
      <c r="C3083">
        <f t="shared" si="150"/>
        <v>-0.19444029293681045</v>
      </c>
      <c r="D3083">
        <f t="shared" si="151"/>
        <v>1.7935831856128699E-5</v>
      </c>
      <c r="E3083" s="2">
        <f t="shared" si="152"/>
        <v>2.8720008239500644E-4</v>
      </c>
      <c r="K3083">
        <v>3078</v>
      </c>
      <c r="L3083" s="14">
        <v>-2.4735876756197401E-5</v>
      </c>
      <c r="M3083" s="14">
        <v>-0.21138727149922701</v>
      </c>
    </row>
    <row r="3084" spans="1:13" x14ac:dyDescent="0.55000000000000004">
      <c r="A3084">
        <v>3079</v>
      </c>
      <c r="C3084">
        <f t="shared" si="150"/>
        <v>-6.0241144887216866E-2</v>
      </c>
      <c r="D3084">
        <f t="shared" si="151"/>
        <v>2.7075864508795518E-5</v>
      </c>
      <c r="E3084" s="2">
        <f t="shared" si="152"/>
        <v>5.1411779725264492E-2</v>
      </c>
      <c r="K3084">
        <v>3079</v>
      </c>
      <c r="L3084" s="14">
        <v>-1.3804117483914101E-5</v>
      </c>
      <c r="M3084" s="14">
        <v>-0.28698280344440502</v>
      </c>
    </row>
    <row r="3085" spans="1:13" x14ac:dyDescent="0.55000000000000004">
      <c r="A3085">
        <v>3080</v>
      </c>
      <c r="C3085">
        <f t="shared" si="150"/>
        <v>8.9077260744411732E-2</v>
      </c>
      <c r="D3085">
        <f t="shared" si="151"/>
        <v>2.9420425883715771E-5</v>
      </c>
      <c r="E3085" s="2">
        <f t="shared" si="152"/>
        <v>0.14423206810452102</v>
      </c>
      <c r="K3085">
        <v>3080</v>
      </c>
      <c r="L3085" s="14">
        <v>5.8496864674328199E-7</v>
      </c>
      <c r="M3085" s="14">
        <v>-0.29070171195486899</v>
      </c>
    </row>
    <row r="3086" spans="1:13" x14ac:dyDescent="0.55000000000000004">
      <c r="A3086">
        <v>3081</v>
      </c>
      <c r="C3086">
        <f t="shared" si="150"/>
        <v>0.21603915153099909</v>
      </c>
      <c r="D3086">
        <f t="shared" si="151"/>
        <v>2.4381080495283032E-5</v>
      </c>
      <c r="E3086" s="2">
        <f t="shared" si="152"/>
        <v>0.19153903226832825</v>
      </c>
      <c r="K3086">
        <v>3081</v>
      </c>
      <c r="L3086" s="14">
        <v>1.4827545750941801E-5</v>
      </c>
      <c r="M3086" s="14">
        <v>-0.22161257332373999</v>
      </c>
    </row>
    <row r="3087" spans="1:13" x14ac:dyDescent="0.55000000000000004">
      <c r="A3087">
        <v>3082</v>
      </c>
      <c r="C3087">
        <f t="shared" si="150"/>
        <v>0.2887797690273059</v>
      </c>
      <c r="D3087">
        <f t="shared" si="151"/>
        <v>1.3222597814935026E-5</v>
      </c>
      <c r="E3087" s="2">
        <f t="shared" si="152"/>
        <v>0.14884083749571733</v>
      </c>
      <c r="K3087">
        <v>3082</v>
      </c>
      <c r="L3087" s="14">
        <v>2.53564720384011E-5</v>
      </c>
      <c r="M3087" s="14">
        <v>-9.7019190919085493E-2</v>
      </c>
    </row>
    <row r="3088" spans="1:13" x14ac:dyDescent="0.55000000000000004">
      <c r="A3088">
        <v>3083</v>
      </c>
      <c r="C3088">
        <f t="shared" si="150"/>
        <v>0.28904275149286135</v>
      </c>
      <c r="D3088">
        <f t="shared" si="151"/>
        <v>-1.2544782064990076E-6</v>
      </c>
      <c r="E3088" s="2">
        <f t="shared" si="152"/>
        <v>5.624937257373927E-2</v>
      </c>
      <c r="K3088">
        <v>3083</v>
      </c>
      <c r="L3088" s="14">
        <v>2.9534712603710299E-5</v>
      </c>
      <c r="M3088" s="14">
        <v>5.1873249714619901E-2</v>
      </c>
    </row>
    <row r="3089" spans="1:13" x14ac:dyDescent="0.55000000000000004">
      <c r="A3089">
        <v>3084</v>
      </c>
      <c r="C3089">
        <f t="shared" si="150"/>
        <v>0.21676209587204895</v>
      </c>
      <c r="D3089">
        <f t="shared" si="151"/>
        <v>-1.5416706640596626E-5</v>
      </c>
      <c r="E3089" s="2">
        <f t="shared" si="152"/>
        <v>8.4032633231703562E-4</v>
      </c>
      <c r="K3089">
        <v>3084</v>
      </c>
      <c r="L3089" s="14">
        <v>2.63158011773649E-5</v>
      </c>
      <c r="M3089" s="14">
        <v>0.18777371315902</v>
      </c>
    </row>
    <row r="3090" spans="1:13" x14ac:dyDescent="0.55000000000000004">
      <c r="A3090">
        <v>3085</v>
      </c>
      <c r="C3090">
        <f t="shared" si="150"/>
        <v>9.0078723169810068E-2</v>
      </c>
      <c r="D3090">
        <f t="shared" si="151"/>
        <v>-2.5709666666296844E-5</v>
      </c>
      <c r="E3090" s="2">
        <f t="shared" si="152"/>
        <v>3.4807007470730511E-2</v>
      </c>
      <c r="K3090">
        <v>3085</v>
      </c>
      <c r="L3090" s="14">
        <v>1.6505934094770099E-5</v>
      </c>
      <c r="M3090" s="14">
        <v>0.27664508527919601</v>
      </c>
    </row>
    <row r="3091" spans="1:13" x14ac:dyDescent="0.55000000000000004">
      <c r="A3091">
        <v>3086</v>
      </c>
      <c r="C3091">
        <f t="shared" si="150"/>
        <v>-5.9212510337090428E-2</v>
      </c>
      <c r="D3091">
        <f t="shared" si="151"/>
        <v>-2.9550042275529845E-5</v>
      </c>
      <c r="E3091" s="2">
        <f t="shared" si="152"/>
        <v>0.12633865277558148</v>
      </c>
      <c r="K3091">
        <v>3086</v>
      </c>
      <c r="L3091" s="14">
        <v>2.56205342275886E-6</v>
      </c>
      <c r="M3091" s="14">
        <v>0.29622897960968197</v>
      </c>
    </row>
    <row r="3092" spans="1:13" x14ac:dyDescent="0.55000000000000004">
      <c r="A3092">
        <v>3087</v>
      </c>
      <c r="C3092">
        <f t="shared" si="150"/>
        <v>-0.19364265185213941</v>
      </c>
      <c r="D3092">
        <f t="shared" si="151"/>
        <v>-2.5973980139181151E-5</v>
      </c>
      <c r="E3092" s="2">
        <f t="shared" si="152"/>
        <v>0.18945400119751615</v>
      </c>
      <c r="K3092">
        <v>3087</v>
      </c>
      <c r="L3092" s="14">
        <v>-1.2023509422807901E-5</v>
      </c>
      <c r="M3092" s="14">
        <v>0.24162048832574901</v>
      </c>
    </row>
    <row r="3093" spans="1:13" x14ac:dyDescent="0.55000000000000004">
      <c r="A3093">
        <v>3088</v>
      </c>
      <c r="C3093">
        <f t="shared" si="150"/>
        <v>-0.27947256941554532</v>
      </c>
      <c r="D3093">
        <f t="shared" si="151"/>
        <v>-1.5878996475959211E-5</v>
      </c>
      <c r="E3093" s="2">
        <f t="shared" si="152"/>
        <v>0.16481100454384767</v>
      </c>
      <c r="K3093">
        <v>3088</v>
      </c>
      <c r="L3093" s="14">
        <v>-2.3597709744994999E-5</v>
      </c>
      <c r="M3093" s="14">
        <v>0.126496646835943</v>
      </c>
    </row>
    <row r="3094" spans="1:13" x14ac:dyDescent="0.55000000000000004">
      <c r="A3094">
        <v>3089</v>
      </c>
      <c r="C3094">
        <f t="shared" si="150"/>
        <v>-0.29516076287032988</v>
      </c>
      <c r="D3094">
        <f t="shared" si="151"/>
        <v>-1.7987194001750606E-6</v>
      </c>
      <c r="E3094" s="2">
        <f t="shared" si="152"/>
        <v>7.5543456051896121E-2</v>
      </c>
      <c r="K3094">
        <v>3089</v>
      </c>
      <c r="L3094" s="14">
        <v>-2.9261717271984801E-5</v>
      </c>
      <c r="M3094" s="14">
        <v>-2.0309064582150999E-2</v>
      </c>
    </row>
    <row r="3095" spans="1:13" x14ac:dyDescent="0.55000000000000004">
      <c r="A3095">
        <v>3090</v>
      </c>
      <c r="C3095">
        <f t="shared" si="150"/>
        <v>-0.23676982634066368</v>
      </c>
      <c r="D3095">
        <f t="shared" si="151"/>
        <v>1.2732998331237676E-5</v>
      </c>
      <c r="E3095" s="2">
        <f t="shared" si="152"/>
        <v>5.5863040130898923E-3</v>
      </c>
      <c r="K3095">
        <v>3090</v>
      </c>
      <c r="L3095" s="14">
        <v>-2.7596946181690799E-5</v>
      </c>
      <c r="M3095" s="14">
        <v>-0.162028244787355</v>
      </c>
    </row>
    <row r="3096" spans="1:13" x14ac:dyDescent="0.55000000000000004">
      <c r="A3096">
        <v>3091</v>
      </c>
      <c r="C3096">
        <f t="shared" si="150"/>
        <v>-0.1189546541114451</v>
      </c>
      <c r="D3096">
        <f t="shared" si="151"/>
        <v>2.4069001871819312E-5</v>
      </c>
      <c r="E3096" s="2">
        <f t="shared" si="152"/>
        <v>2.0797040901049755E-2</v>
      </c>
      <c r="K3096">
        <v>3091</v>
      </c>
      <c r="L3096" s="14">
        <v>-1.9020348721167202E-5</v>
      </c>
      <c r="M3096" s="14">
        <v>-0.26316644593531002</v>
      </c>
    </row>
    <row r="3097" spans="1:13" x14ac:dyDescent="0.55000000000000004">
      <c r="A3097">
        <v>3092</v>
      </c>
      <c r="C3097">
        <f t="shared" si="150"/>
        <v>2.8715628932421619E-2</v>
      </c>
      <c r="D3097">
        <f t="shared" si="151"/>
        <v>2.936419327685547E-5</v>
      </c>
      <c r="E3097" s="2">
        <f t="shared" si="152"/>
        <v>0.10700004081605734</v>
      </c>
      <c r="K3097">
        <v>3092</v>
      </c>
      <c r="L3097" s="14">
        <v>-5.6799869297502401E-6</v>
      </c>
      <c r="M3097" s="14">
        <v>-0.29839297813265903</v>
      </c>
    </row>
    <row r="3098" spans="1:13" x14ac:dyDescent="0.55000000000000004">
      <c r="A3098">
        <v>3093</v>
      </c>
      <c r="C3098">
        <f t="shared" si="150"/>
        <v>0.16917889439367439</v>
      </c>
      <c r="D3098">
        <f t="shared" si="151"/>
        <v>2.728959111760987E-5</v>
      </c>
      <c r="E3098" s="2">
        <f t="shared" si="152"/>
        <v>0.18323881571016259</v>
      </c>
      <c r="K3098">
        <v>3093</v>
      </c>
      <c r="L3098" s="14">
        <v>9.0829628243035401E-6</v>
      </c>
      <c r="M3098" s="14">
        <v>-0.25888513786103701</v>
      </c>
    </row>
    <row r="3099" spans="1:13" x14ac:dyDescent="0.55000000000000004">
      <c r="A3099">
        <v>3094</v>
      </c>
      <c r="C3099">
        <f t="shared" si="150"/>
        <v>0.26718182337026597</v>
      </c>
      <c r="D3099">
        <f t="shared" si="151"/>
        <v>1.8365876806784551E-5</v>
      </c>
      <c r="E3099" s="2">
        <f t="shared" si="152"/>
        <v>0.1778475325062463</v>
      </c>
      <c r="K3099">
        <v>3094</v>
      </c>
      <c r="L3099" s="14">
        <v>2.1571028192399801E-5</v>
      </c>
      <c r="M3099" s="14">
        <v>-0.15453790880531801</v>
      </c>
    </row>
    <row r="3100" spans="1:13" x14ac:dyDescent="0.55000000000000004">
      <c r="A3100">
        <v>3095</v>
      </c>
      <c r="C3100">
        <f t="shared" si="150"/>
        <v>0.29812774642700701</v>
      </c>
      <c r="D3100">
        <f t="shared" si="151"/>
        <v>4.8327145396355625E-6</v>
      </c>
      <c r="E3100" s="2">
        <f t="shared" si="152"/>
        <v>9.5860487326560939E-2</v>
      </c>
      <c r="K3100">
        <v>3095</v>
      </c>
      <c r="L3100" s="14">
        <v>2.8656495732765799E-5</v>
      </c>
      <c r="M3100" s="14">
        <v>-1.1485701805722301E-2</v>
      </c>
    </row>
    <row r="3101" spans="1:13" x14ac:dyDescent="0.55000000000000004">
      <c r="A3101">
        <v>3096</v>
      </c>
      <c r="C3101">
        <f t="shared" si="150"/>
        <v>0.25424988916582825</v>
      </c>
      <c r="D3101">
        <f t="shared" si="151"/>
        <v>-9.9133572115903647E-6</v>
      </c>
      <c r="E3101" s="2">
        <f t="shared" si="152"/>
        <v>1.4353649846281586E-2</v>
      </c>
      <c r="K3101">
        <v>3096</v>
      </c>
      <c r="L3101" s="14">
        <v>2.8564766144867301E-5</v>
      </c>
      <c r="M3101" s="14">
        <v>0.134443170463238</v>
      </c>
    </row>
    <row r="3102" spans="1:13" x14ac:dyDescent="0.55000000000000004">
      <c r="A3102">
        <v>3097</v>
      </c>
      <c r="C3102">
        <f t="shared" si="150"/>
        <v>0.14656066888647076</v>
      </c>
      <c r="D3102">
        <f t="shared" si="151"/>
        <v>-2.2171385259697562E-5</v>
      </c>
      <c r="E3102" s="2">
        <f t="shared" si="152"/>
        <v>1.002786894560982E-2</v>
      </c>
      <c r="K3102">
        <v>3097</v>
      </c>
      <c r="L3102" s="14">
        <v>2.1318813673042499E-5</v>
      </c>
      <c r="M3102" s="14">
        <v>0.24669991666480101</v>
      </c>
    </row>
    <row r="3103" spans="1:13" x14ac:dyDescent="0.55000000000000004">
      <c r="A3103">
        <v>3098</v>
      </c>
      <c r="C3103">
        <f t="shared" si="150"/>
        <v>2.0878099725655393E-3</v>
      </c>
      <c r="D3103">
        <f t="shared" si="151"/>
        <v>-2.8864862943295407E-5</v>
      </c>
      <c r="E3103" s="2">
        <f t="shared" si="152"/>
        <v>8.7072990340755926E-2</v>
      </c>
      <c r="K3103">
        <v>3098</v>
      </c>
      <c r="L3103" s="14">
        <v>8.7334320644856594E-6</v>
      </c>
      <c r="M3103" s="14">
        <v>0.29716913832248998</v>
      </c>
    </row>
    <row r="3104" spans="1:13" x14ac:dyDescent="0.55000000000000004">
      <c r="A3104">
        <v>3099</v>
      </c>
      <c r="C3104">
        <f t="shared" si="150"/>
        <v>-0.1429090452388026</v>
      </c>
      <c r="D3104">
        <f t="shared" si="151"/>
        <v>-2.8313868451304144E-5</v>
      </c>
      <c r="E3104" s="2">
        <f t="shared" si="152"/>
        <v>0.17315548074326487</v>
      </c>
      <c r="K3104">
        <v>3099</v>
      </c>
      <c r="L3104" s="14">
        <v>-6.0392917829008204E-6</v>
      </c>
      <c r="M3104" s="14">
        <v>0.27321050578381501</v>
      </c>
    </row>
    <row r="3105" spans="1:13" x14ac:dyDescent="0.55000000000000004">
      <c r="A3105">
        <v>3100</v>
      </c>
      <c r="C3105">
        <f t="shared" si="150"/>
        <v>-0.25203874237889712</v>
      </c>
      <c r="D3105">
        <f t="shared" si="151"/>
        <v>-2.0656689787029047E-5</v>
      </c>
      <c r="E3105" s="2">
        <f t="shared" si="152"/>
        <v>0.18737067940576491</v>
      </c>
      <c r="K3105">
        <v>3100</v>
      </c>
      <c r="L3105" s="14">
        <v>-1.9299437538213501E-5</v>
      </c>
      <c r="M3105" s="14">
        <v>0.180824607196653</v>
      </c>
    </row>
    <row r="3106" spans="1:13" x14ac:dyDescent="0.55000000000000004">
      <c r="A3106">
        <v>3101</v>
      </c>
      <c r="C3106">
        <f t="shared" si="150"/>
        <v>-0.29791202773692899</v>
      </c>
      <c r="D3106">
        <f t="shared" si="151"/>
        <v>-7.8151173948905062E-6</v>
      </c>
      <c r="E3106" s="2">
        <f t="shared" si="152"/>
        <v>0.11632335040814509</v>
      </c>
      <c r="K3106">
        <v>3101</v>
      </c>
      <c r="L3106" s="14">
        <v>-2.7725919437062099E-5</v>
      </c>
      <c r="M3106" s="14">
        <v>4.31500639826655E-2</v>
      </c>
    </row>
    <row r="3107" spans="1:13" x14ac:dyDescent="0.55000000000000004">
      <c r="A3107">
        <v>3102</v>
      </c>
      <c r="C3107">
        <f t="shared" si="150"/>
        <v>-0.2690156736214569</v>
      </c>
      <c r="D3107">
        <f t="shared" si="151"/>
        <v>6.9878847339149955E-6</v>
      </c>
      <c r="E3107" s="2">
        <f t="shared" si="152"/>
        <v>2.679244962404231E-2</v>
      </c>
      <c r="K3107">
        <v>3102</v>
      </c>
      <c r="L3107" s="14">
        <v>-2.92082728137815E-5</v>
      </c>
      <c r="M3107" s="14">
        <v>-0.105331680439343</v>
      </c>
    </row>
    <row r="3108" spans="1:13" x14ac:dyDescent="0.55000000000000004">
      <c r="A3108">
        <v>3103</v>
      </c>
      <c r="C3108">
        <f t="shared" si="150"/>
        <v>-0.17260205582748464</v>
      </c>
      <c r="D3108">
        <f t="shared" si="151"/>
        <v>2.0037075087431154E-5</v>
      </c>
      <c r="E3108" s="2">
        <f t="shared" si="152"/>
        <v>3.0063723515643642E-3</v>
      </c>
      <c r="K3108">
        <v>3103</v>
      </c>
      <c r="L3108" s="14">
        <v>-2.3375233069319401E-5</v>
      </c>
      <c r="M3108" s="14">
        <v>-0.227432452065013</v>
      </c>
    </row>
    <row r="3109" spans="1:13" x14ac:dyDescent="0.55000000000000004">
      <c r="A3109">
        <v>3104</v>
      </c>
      <c r="C3109">
        <f t="shared" si="150"/>
        <v>-3.2868960183482739E-2</v>
      </c>
      <c r="D3109">
        <f t="shared" si="151"/>
        <v>2.8057381942033992E-5</v>
      </c>
      <c r="E3109" s="2">
        <f t="shared" si="152"/>
        <v>6.7445333968224025E-2</v>
      </c>
      <c r="K3109">
        <v>3104</v>
      </c>
      <c r="L3109" s="14">
        <v>-1.1687721193227999E-5</v>
      </c>
      <c r="M3109" s="14">
        <v>-0.29257135518249699</v>
      </c>
    </row>
    <row r="3110" spans="1:13" x14ac:dyDescent="0.55000000000000004">
      <c r="A3110">
        <v>3105</v>
      </c>
      <c r="C3110">
        <f t="shared" si="150"/>
        <v>0.11511355164186096</v>
      </c>
      <c r="D3110">
        <f t="shared" si="151"/>
        <v>2.9035877331913128E-5</v>
      </c>
      <c r="E3110" s="2">
        <f t="shared" si="152"/>
        <v>0.15963820400147755</v>
      </c>
      <c r="K3110">
        <v>3105</v>
      </c>
      <c r="L3110" s="14">
        <v>2.9270529610656902E-6</v>
      </c>
      <c r="M3110" s="14">
        <v>-0.284433947413605</v>
      </c>
    </row>
    <row r="3111" spans="1:13" x14ac:dyDescent="0.55000000000000004">
      <c r="A3111">
        <v>3106</v>
      </c>
      <c r="C3111">
        <f t="shared" si="150"/>
        <v>0.23420498840840298</v>
      </c>
      <c r="D3111">
        <f t="shared" si="151"/>
        <v>2.2726979539282757E-5</v>
      </c>
      <c r="E3111" s="2">
        <f t="shared" si="152"/>
        <v>0.19295223040673976</v>
      </c>
      <c r="K3111">
        <v>3106</v>
      </c>
      <c r="L3111" s="14">
        <v>1.6808728543142199E-5</v>
      </c>
      <c r="M3111" s="14">
        <v>-0.205058293014868</v>
      </c>
    </row>
    <row r="3112" spans="1:13" x14ac:dyDescent="0.55000000000000004">
      <c r="A3112">
        <v>3107</v>
      </c>
      <c r="C3112">
        <f t="shared" si="150"/>
        <v>0.29451590973389602</v>
      </c>
      <c r="D3112">
        <f t="shared" si="151"/>
        <v>1.0714088929011432E-5</v>
      </c>
      <c r="E3112" s="2">
        <f t="shared" si="152"/>
        <v>0.13604326042367998</v>
      </c>
      <c r="K3112">
        <v>3107</v>
      </c>
      <c r="L3112" s="14">
        <v>2.6480553787807201E-5</v>
      </c>
      <c r="M3112" s="14">
        <v>-7.4324517041261001E-2</v>
      </c>
    </row>
    <row r="3113" spans="1:13" x14ac:dyDescent="0.55000000000000004">
      <c r="A3113">
        <v>3108</v>
      </c>
      <c r="C3113">
        <f t="shared" si="150"/>
        <v>0.28090954561972903</v>
      </c>
      <c r="D3113">
        <f t="shared" si="151"/>
        <v>-3.9878121671528411E-6</v>
      </c>
      <c r="E3113" s="2">
        <f t="shared" si="152"/>
        <v>4.2388736298739987E-2</v>
      </c>
      <c r="K3113">
        <v>3108</v>
      </c>
      <c r="L3113" s="14">
        <v>2.9520160062886399E-5</v>
      </c>
      <c r="M3113" s="14">
        <v>7.5024295301159602E-2</v>
      </c>
    </row>
    <row r="3114" spans="1:13" x14ac:dyDescent="0.55000000000000004">
      <c r="A3114">
        <v>3109</v>
      </c>
      <c r="C3114">
        <f t="shared" si="150"/>
        <v>0.1968008066587757</v>
      </c>
      <c r="D3114">
        <f t="shared" si="151"/>
        <v>-1.7688856465973213E-5</v>
      </c>
      <c r="E3114" s="2">
        <f t="shared" si="152"/>
        <v>7.7123538221401068E-5</v>
      </c>
      <c r="K3114">
        <v>3109</v>
      </c>
      <c r="L3114" s="14">
        <v>2.51662591204378E-5</v>
      </c>
      <c r="M3114" s="14">
        <v>0.20558280746846599</v>
      </c>
    </row>
    <row r="3115" spans="1:13" x14ac:dyDescent="0.55000000000000004">
      <c r="A3115">
        <v>3110</v>
      </c>
      <c r="C3115">
        <f t="shared" si="150"/>
        <v>6.3299213458335071E-2</v>
      </c>
      <c r="D3115">
        <f t="shared" si="151"/>
        <v>-2.6950370643344935E-5</v>
      </c>
      <c r="E3115" s="2">
        <f t="shared" si="152"/>
        <v>4.8996980921624689E-2</v>
      </c>
      <c r="K3115">
        <v>3110</v>
      </c>
      <c r="L3115" s="14">
        <v>1.4509312461138301E-5</v>
      </c>
      <c r="M3115" s="14">
        <v>0.28465183016214701</v>
      </c>
    </row>
    <row r="3116" spans="1:13" x14ac:dyDescent="0.55000000000000004">
      <c r="A3116">
        <v>3111</v>
      </c>
      <c r="C3116">
        <f t="shared" si="150"/>
        <v>-8.6089148076513508E-2</v>
      </c>
      <c r="D3116">
        <f t="shared" si="151"/>
        <v>-2.944790985799514E-5</v>
      </c>
      <c r="E3116" s="2">
        <f t="shared" si="152"/>
        <v>0.14327525874717076</v>
      </c>
      <c r="K3116">
        <v>3111</v>
      </c>
      <c r="L3116" s="14">
        <v>2.1841848670687399E-7</v>
      </c>
      <c r="M3116" s="14">
        <v>0.29242803613996399</v>
      </c>
    </row>
    <row r="3117" spans="1:13" x14ac:dyDescent="0.55000000000000004">
      <c r="A3117">
        <v>3112</v>
      </c>
      <c r="C3117">
        <f t="shared" si="150"/>
        <v>-0.21387094806154103</v>
      </c>
      <c r="D3117">
        <f t="shared" si="151"/>
        <v>-2.4554644411066506E-5</v>
      </c>
      <c r="E3117" s="2">
        <f t="shared" si="152"/>
        <v>0.19433529835224622</v>
      </c>
      <c r="K3117">
        <v>3112</v>
      </c>
      <c r="L3117" s="14">
        <v>-1.4127179752690201E-5</v>
      </c>
      <c r="M3117" s="14">
        <v>0.22696382637469401</v>
      </c>
    </row>
    <row r="3118" spans="1:13" x14ac:dyDescent="0.55000000000000004">
      <c r="A3118">
        <v>3113</v>
      </c>
      <c r="C3118">
        <f t="shared" si="150"/>
        <v>-0.28797564812501908</v>
      </c>
      <c r="D3118">
        <f t="shared" si="151"/>
        <v>-1.3498680787798016E-5</v>
      </c>
      <c r="E3118" s="2">
        <f t="shared" si="152"/>
        <v>0.15415891875333093</v>
      </c>
      <c r="K3118">
        <v>3113</v>
      </c>
      <c r="L3118" s="14">
        <v>-2.4934538184365398E-5</v>
      </c>
      <c r="M3118" s="14">
        <v>0.104655118312522</v>
      </c>
    </row>
    <row r="3119" spans="1:13" x14ac:dyDescent="0.55000000000000004">
      <c r="A3119">
        <v>3114</v>
      </c>
      <c r="C3119">
        <f t="shared" si="150"/>
        <v>-0.28980453055467387</v>
      </c>
      <c r="D3119">
        <f t="shared" si="151"/>
        <v>9.4516718337769224E-7</v>
      </c>
      <c r="E3119" s="2">
        <f t="shared" si="152"/>
        <v>6.0486196927970269E-2</v>
      </c>
      <c r="K3119">
        <v>3114</v>
      </c>
      <c r="L3119" s="14">
        <v>-2.9496886845121401E-5</v>
      </c>
      <c r="M3119" s="14">
        <v>-4.3865113364240003E-2</v>
      </c>
    </row>
    <row r="3120" spans="1:13" x14ac:dyDescent="0.55000000000000004">
      <c r="A3120">
        <v>3115</v>
      </c>
      <c r="C3120">
        <f t="shared" si="150"/>
        <v>-0.21889858441049642</v>
      </c>
      <c r="D3120">
        <f t="shared" si="151"/>
        <v>1.5151798114260354E-5</v>
      </c>
      <c r="E3120" s="2">
        <f t="shared" si="152"/>
        <v>1.4062146850448748E-3</v>
      </c>
      <c r="K3120">
        <v>3115</v>
      </c>
      <c r="L3120" s="14">
        <v>-2.6671557210115399E-5</v>
      </c>
      <c r="M3120" s="14">
        <v>-0.18139905527952099</v>
      </c>
    </row>
    <row r="3121" spans="1:13" x14ac:dyDescent="0.55000000000000004">
      <c r="A3121">
        <v>3116</v>
      </c>
      <c r="C3121">
        <f t="shared" si="150"/>
        <v>-9.3053707595347493E-2</v>
      </c>
      <c r="D3121">
        <f t="shared" si="151"/>
        <v>2.5555647093027337E-5</v>
      </c>
      <c r="E3121" s="2">
        <f t="shared" si="152"/>
        <v>3.2561037123422225E-2</v>
      </c>
      <c r="K3121">
        <v>3116</v>
      </c>
      <c r="L3121" s="14">
        <v>-1.7166170613507302E-5</v>
      </c>
      <c r="M3121" s="14">
        <v>-0.27350047848200598</v>
      </c>
    </row>
    <row r="3122" spans="1:13" x14ac:dyDescent="0.55000000000000004">
      <c r="A3122">
        <v>3117</v>
      </c>
      <c r="C3122">
        <f t="shared" si="150"/>
        <v>5.6145688407572419E-2</v>
      </c>
      <c r="D3122">
        <f t="shared" si="151"/>
        <v>2.9545567321740475E-5</v>
      </c>
      <c r="E3122" s="2">
        <f t="shared" si="152"/>
        <v>0.12478393655379987</v>
      </c>
      <c r="K3122">
        <v>3117</v>
      </c>
      <c r="L3122" s="14">
        <v>-3.3614100955550598E-6</v>
      </c>
      <c r="M3122" s="14">
        <v>-0.29710201017488103</v>
      </c>
    </row>
    <row r="3123" spans="1:13" x14ac:dyDescent="0.55000000000000004">
      <c r="A3123">
        <v>3118</v>
      </c>
      <c r="C3123">
        <f t="shared" si="150"/>
        <v>0.19125370007946565</v>
      </c>
      <c r="D3123">
        <f t="shared" si="151"/>
        <v>2.6120172923950462E-5</v>
      </c>
      <c r="E3123" s="2">
        <f t="shared" si="152"/>
        <v>0.19144667749485614</v>
      </c>
      <c r="K3123">
        <v>3118</v>
      </c>
      <c r="L3123" s="14">
        <v>1.1285236433503201E-5</v>
      </c>
      <c r="M3123" s="14">
        <v>-0.246292500332395</v>
      </c>
    </row>
    <row r="3124" spans="1:13" x14ac:dyDescent="0.55000000000000004">
      <c r="A3124">
        <v>3119</v>
      </c>
      <c r="C3124">
        <f t="shared" si="150"/>
        <v>0.27836106433954899</v>
      </c>
      <c r="D3124">
        <f t="shared" si="151"/>
        <v>1.6139165691809515E-5</v>
      </c>
      <c r="E3124" s="2">
        <f t="shared" si="152"/>
        <v>0.16987468701689082</v>
      </c>
      <c r="K3124">
        <v>3119</v>
      </c>
      <c r="L3124" s="14">
        <v>2.3105425489266501E-5</v>
      </c>
      <c r="M3124" s="14">
        <v>-0.13379750589391201</v>
      </c>
    </row>
    <row r="3125" spans="1:13" x14ac:dyDescent="0.55000000000000004">
      <c r="A3125">
        <v>3120</v>
      </c>
      <c r="C3125">
        <f t="shared" si="150"/>
        <v>0.29560566883639544</v>
      </c>
      <c r="D3125">
        <f t="shared" si="151"/>
        <v>2.1075680578597279E-6</v>
      </c>
      <c r="E3125" s="2">
        <f t="shared" si="152"/>
        <v>8.0314293162347256E-2</v>
      </c>
      <c r="K3125">
        <v>3120</v>
      </c>
      <c r="L3125" s="14">
        <v>2.9138717395589299E-5</v>
      </c>
      <c r="M3125" s="14">
        <v>1.22079039151681E-2</v>
      </c>
    </row>
    <row r="3126" spans="1:13" x14ac:dyDescent="0.55000000000000004">
      <c r="A3126">
        <v>3121</v>
      </c>
      <c r="C3126">
        <f t="shared" si="150"/>
        <v>0.23865948132920362</v>
      </c>
      <c r="D3126">
        <f t="shared" si="151"/>
        <v>-1.2452984734783103E-5</v>
      </c>
      <c r="E3126" s="2">
        <f t="shared" si="152"/>
        <v>6.9728700635509752E-3</v>
      </c>
      <c r="K3126">
        <v>3121</v>
      </c>
      <c r="L3126" s="14">
        <v>2.7874036766707501E-5</v>
      </c>
      <c r="M3126" s="14">
        <v>0.15515576845635601</v>
      </c>
    </row>
    <row r="3127" spans="1:13" x14ac:dyDescent="0.55000000000000004">
      <c r="A3127">
        <v>3122</v>
      </c>
      <c r="C3127">
        <f t="shared" si="150"/>
        <v>0.12181479455110274</v>
      </c>
      <c r="D3127">
        <f t="shared" si="151"/>
        <v>-2.3888100847086628E-5</v>
      </c>
      <c r="E3127" s="2">
        <f t="shared" si="152"/>
        <v>1.8886761297875494E-2</v>
      </c>
      <c r="K3127">
        <v>3122</v>
      </c>
      <c r="L3127" s="14">
        <v>1.9628130711633401E-5</v>
      </c>
      <c r="M3127" s="14">
        <v>0.25924390827114202</v>
      </c>
    </row>
    <row r="3128" spans="1:13" x14ac:dyDescent="0.55000000000000004">
      <c r="A3128">
        <v>3123</v>
      </c>
      <c r="C3128">
        <f t="shared" si="150"/>
        <v>-2.5602838005021281E-2</v>
      </c>
      <c r="D3128">
        <f t="shared" si="151"/>
        <v>-2.9327807167959288E-5</v>
      </c>
      <c r="E3128" s="2">
        <f t="shared" si="152"/>
        <v>0.10497965542055157</v>
      </c>
      <c r="K3128">
        <v>3123</v>
      </c>
      <c r="L3128" s="14">
        <v>6.4662375557479801E-6</v>
      </c>
      <c r="M3128" s="14">
        <v>0.29840280302696998</v>
      </c>
    </row>
    <row r="3129" spans="1:13" x14ac:dyDescent="0.55000000000000004">
      <c r="A3129">
        <v>3124</v>
      </c>
      <c r="C3129">
        <f t="shared" si="150"/>
        <v>-0.16659469788887291</v>
      </c>
      <c r="D3129">
        <f t="shared" si="151"/>
        <v>-2.7406852070926635E-5</v>
      </c>
      <c r="E3129" s="2">
        <f t="shared" si="152"/>
        <v>0.18440116065508902</v>
      </c>
      <c r="K3129">
        <v>3124</v>
      </c>
      <c r="L3129" s="14">
        <v>-8.3151649096001297E-6</v>
      </c>
      <c r="M3129" s="14">
        <v>0.26282486460809701</v>
      </c>
    </row>
    <row r="3130" spans="1:13" x14ac:dyDescent="0.55000000000000004">
      <c r="A3130">
        <v>3125</v>
      </c>
      <c r="C3130">
        <f t="shared" si="150"/>
        <v>-0.26577480014022808</v>
      </c>
      <c r="D3130">
        <f t="shared" si="151"/>
        <v>-1.8607354794696542E-5</v>
      </c>
      <c r="E3130" s="2">
        <f t="shared" si="152"/>
        <v>0.18249608795694094</v>
      </c>
      <c r="K3130">
        <v>3125</v>
      </c>
      <c r="L3130" s="14">
        <v>-2.10139827398007E-5</v>
      </c>
      <c r="M3130" s="14">
        <v>0.16142080840103601</v>
      </c>
    </row>
    <row r="3131" spans="1:13" x14ac:dyDescent="0.55000000000000004">
      <c r="A3131">
        <v>3126</v>
      </c>
      <c r="C3131">
        <f t="shared" si="150"/>
        <v>-0.29825102964475297</v>
      </c>
      <c r="D3131">
        <f t="shared" si="151"/>
        <v>-5.1378036771286116E-6</v>
      </c>
      <c r="E3131" s="2">
        <f t="shared" si="152"/>
        <v>0.10102159114000163</v>
      </c>
      <c r="K3131">
        <v>3126</v>
      </c>
      <c r="L3131" s="14">
        <v>-2.8449718231533501E-5</v>
      </c>
      <c r="M3131" s="14">
        <v>1.9587909347941301E-2</v>
      </c>
    </row>
    <row r="3132" spans="1:13" x14ac:dyDescent="0.55000000000000004">
      <c r="A3132">
        <v>3127</v>
      </c>
      <c r="C3132">
        <f t="shared" si="150"/>
        <v>-0.25587253734232823</v>
      </c>
      <c r="D3132">
        <f t="shared" si="151"/>
        <v>9.621227867256827E-6</v>
      </c>
      <c r="E3132" s="2">
        <f t="shared" si="152"/>
        <v>1.6569259117919032E-2</v>
      </c>
      <c r="K3132">
        <v>3127</v>
      </c>
      <c r="L3132" s="14">
        <v>-2.8760045302940001E-5</v>
      </c>
      <c r="M3132" s="14">
        <v>-0.12715090311591301</v>
      </c>
    </row>
    <row r="3133" spans="1:13" x14ac:dyDescent="0.55000000000000004">
      <c r="A3133">
        <v>3128</v>
      </c>
      <c r="C3133">
        <f t="shared" si="150"/>
        <v>-0.14927543153213302</v>
      </c>
      <c r="D3133">
        <f t="shared" si="151"/>
        <v>2.196553401635325E-5</v>
      </c>
      <c r="E3133" s="2">
        <f t="shared" si="152"/>
        <v>8.6060041613824339E-3</v>
      </c>
      <c r="K3133">
        <v>3128</v>
      </c>
      <c r="L3133" s="14">
        <v>-2.18672406138568E-5</v>
      </c>
      <c r="M3133" s="14">
        <v>-0.24204398310745101</v>
      </c>
    </row>
    <row r="3134" spans="1:13" x14ac:dyDescent="0.55000000000000004">
      <c r="A3134">
        <v>3129</v>
      </c>
      <c r="C3134">
        <f t="shared" si="150"/>
        <v>-5.2133388838138256E-3</v>
      </c>
      <c r="D3134">
        <f t="shared" si="151"/>
        <v>2.8796954124065878E-5</v>
      </c>
      <c r="E3134" s="2">
        <f t="shared" si="152"/>
        <v>8.4740553207124564E-2</v>
      </c>
      <c r="K3134">
        <v>3129</v>
      </c>
      <c r="L3134" s="14">
        <v>-9.4976498585210495E-6</v>
      </c>
      <c r="M3134" s="14">
        <v>-0.29631564599786703</v>
      </c>
    </row>
    <row r="3135" spans="1:13" x14ac:dyDescent="0.55000000000000004">
      <c r="A3135">
        <v>3130</v>
      </c>
      <c r="C3135">
        <f t="shared" si="150"/>
        <v>0.14015719193396103</v>
      </c>
      <c r="D3135">
        <f t="shared" si="151"/>
        <v>2.8400945738328927E-5</v>
      </c>
      <c r="E3135" s="2">
        <f t="shared" si="152"/>
        <v>0.17349758168274068</v>
      </c>
      <c r="K3135">
        <v>3130</v>
      </c>
      <c r="L3135" s="14">
        <v>5.2506862230236001E-6</v>
      </c>
      <c r="M3135" s="14">
        <v>-0.27637321713930302</v>
      </c>
    </row>
    <row r="3136" spans="1:13" x14ac:dyDescent="0.55000000000000004">
      <c r="A3136">
        <v>3131</v>
      </c>
      <c r="C3136">
        <f t="shared" si="150"/>
        <v>0.25035122185768316</v>
      </c>
      <c r="D3136">
        <f t="shared" si="151"/>
        <v>2.0876898616756776E-5</v>
      </c>
      <c r="E3136" s="2">
        <f t="shared" si="152"/>
        <v>0.1914610494062432</v>
      </c>
      <c r="K3136">
        <v>3131</v>
      </c>
      <c r="L3136" s="14">
        <v>1.86839553671194E-5</v>
      </c>
      <c r="M3136" s="14">
        <v>-0.18721140155323299</v>
      </c>
    </row>
    <row r="3137" spans="1:13" x14ac:dyDescent="0.55000000000000004">
      <c r="A3137">
        <v>3132</v>
      </c>
      <c r="C3137">
        <f t="shared" si="150"/>
        <v>0.29771237208018436</v>
      </c>
      <c r="D3137">
        <f t="shared" si="151"/>
        <v>8.1131899924860044E-6</v>
      </c>
      <c r="E3137" s="2">
        <f t="shared" si="152"/>
        <v>0.12171285935627764</v>
      </c>
      <c r="K3137">
        <v>3132</v>
      </c>
      <c r="L3137" s="14">
        <v>2.7437711982675899E-5</v>
      </c>
      <c r="M3137" s="14">
        <v>-5.11613290729373E-2</v>
      </c>
    </row>
    <row r="3138" spans="1:13" x14ac:dyDescent="0.55000000000000004">
      <c r="A3138">
        <v>3133</v>
      </c>
      <c r="C3138">
        <f t="shared" si="150"/>
        <v>0.27035399219037398</v>
      </c>
      <c r="D3138">
        <f t="shared" si="151"/>
        <v>-6.6867583072131556E-6</v>
      </c>
      <c r="E3138" s="2">
        <f t="shared" si="152"/>
        <v>2.9808566879970536E-2</v>
      </c>
      <c r="K3138">
        <v>3133</v>
      </c>
      <c r="L3138" s="14">
        <v>2.93195234209634E-5</v>
      </c>
      <c r="M3138" s="14">
        <v>9.770241565552E-2</v>
      </c>
    </row>
    <row r="3139" spans="1:13" x14ac:dyDescent="0.55000000000000004">
      <c r="A3139">
        <v>3134</v>
      </c>
      <c r="C3139">
        <f t="shared" si="150"/>
        <v>0.17514245887093235</v>
      </c>
      <c r="D3139">
        <f t="shared" si="151"/>
        <v>-1.9808471217690435E-5</v>
      </c>
      <c r="E3139" s="2">
        <f t="shared" si="152"/>
        <v>2.2046335484590357E-3</v>
      </c>
      <c r="K3139">
        <v>3134</v>
      </c>
      <c r="L3139" s="14">
        <v>2.3858078333352101E-5</v>
      </c>
      <c r="M3139" s="14">
        <v>0.22209598428126801</v>
      </c>
    </row>
    <row r="3140" spans="1:13" x14ac:dyDescent="0.55000000000000004">
      <c r="A3140">
        <v>3135</v>
      </c>
      <c r="C3140">
        <f t="shared" si="150"/>
        <v>3.5973860085003216E-2</v>
      </c>
      <c r="D3140">
        <f t="shared" si="151"/>
        <v>-2.7958675381972061E-5</v>
      </c>
      <c r="E3140" s="2">
        <f t="shared" si="152"/>
        <v>6.4969103662878641E-2</v>
      </c>
      <c r="K3140">
        <v>3135</v>
      </c>
      <c r="L3140" s="14">
        <v>1.2421229522379899E-5</v>
      </c>
      <c r="M3140" s="14">
        <v>0.29086423586031301</v>
      </c>
    </row>
    <row r="3141" spans="1:13" x14ac:dyDescent="0.55000000000000004">
      <c r="A3141">
        <v>3136</v>
      </c>
      <c r="C3141">
        <f t="shared" si="150"/>
        <v>-0.11222341931144356</v>
      </c>
      <c r="D3141">
        <f t="shared" si="151"/>
        <v>-2.9091841347534115E-5</v>
      </c>
      <c r="E3141" s="2">
        <f t="shared" si="152"/>
        <v>0.15920670933330144</v>
      </c>
      <c r="K3141">
        <v>3136</v>
      </c>
      <c r="L3141" s="14">
        <v>-2.1265932781860102E-6</v>
      </c>
      <c r="M3141" s="14">
        <v>0.28678373517742201</v>
      </c>
    </row>
    <row r="3142" spans="1:13" x14ac:dyDescent="0.55000000000000004">
      <c r="A3142">
        <v>3137</v>
      </c>
      <c r="C3142">
        <f t="shared" ref="C3142:C3205" si="153">$D$1*COS($B$2*(A3142-$L$2)+$B$1)</f>
        <v>-0.23225498594486485</v>
      </c>
      <c r="D3142">
        <f t="shared" ref="D3142:D3205" si="154">$D$2*COS($B$2*(A3142-$L$3)+$B$3)</f>
        <v>-2.292356834229578E-5</v>
      </c>
      <c r="E3142" s="2">
        <f t="shared" ref="E3142:E3205" si="155">(M3142-C3142)^2</f>
        <v>0.19636548631033829</v>
      </c>
      <c r="K3142">
        <v>3137</v>
      </c>
      <c r="L3142" s="14">
        <v>-1.6141797599803299E-5</v>
      </c>
      <c r="M3142" s="14">
        <v>0.21087646894221301</v>
      </c>
    </row>
    <row r="3143" spans="1:13" x14ac:dyDescent="0.55000000000000004">
      <c r="A3143">
        <v>3138</v>
      </c>
      <c r="C3143">
        <f t="shared" si="153"/>
        <v>-0.29399544665279465</v>
      </c>
      <c r="D3143">
        <f t="shared" si="154"/>
        <v>-1.1001962873623404E-5</v>
      </c>
      <c r="E3143" s="2">
        <f t="shared" si="155"/>
        <v>0.1414883181063066</v>
      </c>
      <c r="K3143">
        <v>3138</v>
      </c>
      <c r="L3143" s="14">
        <v>-2.6114188576107499E-5</v>
      </c>
      <c r="M3143" s="14">
        <v>8.2153882877787701E-2</v>
      </c>
    </row>
    <row r="3144" spans="1:13" x14ac:dyDescent="0.55000000000000004">
      <c r="A3144">
        <v>3139</v>
      </c>
      <c r="C3144">
        <f t="shared" si="153"/>
        <v>-0.28194924718390801</v>
      </c>
      <c r="D3144">
        <f t="shared" si="154"/>
        <v>3.6809033731379313E-6</v>
      </c>
      <c r="E3144" s="2">
        <f t="shared" si="155"/>
        <v>4.6141013768835129E-2</v>
      </c>
      <c r="K3144">
        <v>3139</v>
      </c>
      <c r="L3144" s="14">
        <v>-2.9546119022860799E-5</v>
      </c>
      <c r="M3144" s="14">
        <v>-6.7144652799069199E-2</v>
      </c>
    </row>
    <row r="3145" spans="1:13" x14ac:dyDescent="0.55000000000000004">
      <c r="A3145">
        <v>3140</v>
      </c>
      <c r="C3145">
        <f t="shared" si="153"/>
        <v>-0.19913972969081872</v>
      </c>
      <c r="D3145">
        <f t="shared" si="154"/>
        <v>1.7439940460728195E-5</v>
      </c>
      <c r="E3145" s="2">
        <f t="shared" si="155"/>
        <v>2.3684180645332161E-7</v>
      </c>
      <c r="K3145">
        <v>3140</v>
      </c>
      <c r="L3145" s="14">
        <v>-2.5578040669523099E-5</v>
      </c>
      <c r="M3145" s="14">
        <v>-0.19962639364721299</v>
      </c>
    </row>
    <row r="3146" spans="1:13" x14ac:dyDescent="0.55000000000000004">
      <c r="A3146">
        <v>3141</v>
      </c>
      <c r="C3146">
        <f t="shared" si="153"/>
        <v>-6.6350337577785121E-2</v>
      </c>
      <c r="D3146">
        <f t="shared" si="154"/>
        <v>2.6821920097453214E-5</v>
      </c>
      <c r="E3146" s="2">
        <f t="shared" si="155"/>
        <v>4.6552432936582962E-2</v>
      </c>
      <c r="K3146">
        <v>3141</v>
      </c>
      <c r="L3146" s="14">
        <v>-1.5203783355858801E-5</v>
      </c>
      <c r="M3146" s="14">
        <v>-0.28211046581417398</v>
      </c>
    </row>
    <row r="3147" spans="1:13" x14ac:dyDescent="0.55000000000000004">
      <c r="A3147">
        <v>3142</v>
      </c>
      <c r="C3147">
        <f t="shared" si="153"/>
        <v>8.309159071103836E-2</v>
      </c>
      <c r="D3147">
        <f t="shared" si="154"/>
        <v>2.947216315095061E-5</v>
      </c>
      <c r="E3147" s="2">
        <f t="shared" si="155"/>
        <v>0.14215147947060722</v>
      </c>
      <c r="K3147">
        <v>3142</v>
      </c>
      <c r="L3147" s="14">
        <v>-1.02164418329513E-6</v>
      </c>
      <c r="M3147" s="14">
        <v>-0.29393822173170098</v>
      </c>
    </row>
    <row r="3148" spans="1:13" x14ac:dyDescent="0.55000000000000004">
      <c r="A3148">
        <v>3143</v>
      </c>
      <c r="C3148">
        <f t="shared" si="153"/>
        <v>0.21167928116527412</v>
      </c>
      <c r="D3148">
        <f t="shared" si="154"/>
        <v>2.4725514477558247E-5</v>
      </c>
      <c r="E3148" s="2">
        <f t="shared" si="155"/>
        <v>0.19698205772153174</v>
      </c>
      <c r="K3148">
        <v>3143</v>
      </c>
      <c r="L3148" s="14">
        <v>1.3416372112795199E-5</v>
      </c>
      <c r="M3148" s="14">
        <v>-0.23214732655617801</v>
      </c>
    </row>
    <row r="3149" spans="1:13" x14ac:dyDescent="0.55000000000000004">
      <c r="A3149">
        <v>3144</v>
      </c>
      <c r="C3149">
        <f t="shared" si="153"/>
        <v>0.28713993389225062</v>
      </c>
      <c r="D3149">
        <f t="shared" si="154"/>
        <v>1.3773282842791836E-5</v>
      </c>
      <c r="E3149" s="2">
        <f t="shared" si="155"/>
        <v>0.15948331955735859</v>
      </c>
      <c r="K3149">
        <v>3144</v>
      </c>
      <c r="L3149" s="14">
        <v>2.4494174784105801E-5</v>
      </c>
      <c r="M3149" s="14">
        <v>-0.112213693307201</v>
      </c>
    </row>
    <row r="3150" spans="1:13" x14ac:dyDescent="0.55000000000000004">
      <c r="A3150">
        <v>3145</v>
      </c>
      <c r="C3150">
        <f t="shared" si="153"/>
        <v>0.29053451564234833</v>
      </c>
      <c r="D3150">
        <f t="shared" si="154"/>
        <v>-6.3575246753312345E-7</v>
      </c>
      <c r="E3150" s="2">
        <f t="shared" si="155"/>
        <v>6.4877163768320187E-2</v>
      </c>
      <c r="K3150">
        <v>3145</v>
      </c>
      <c r="L3150" s="14">
        <v>2.9437259429908399E-5</v>
      </c>
      <c r="M3150" s="14">
        <v>3.5824555553779801E-2</v>
      </c>
    </row>
    <row r="3151" spans="1:13" x14ac:dyDescent="0.55000000000000004">
      <c r="A3151">
        <v>3146</v>
      </c>
      <c r="C3151">
        <f t="shared" si="153"/>
        <v>0.22101105794849424</v>
      </c>
      <c r="D3151">
        <f t="shared" si="154"/>
        <v>-1.4885227309296256E-5</v>
      </c>
      <c r="E3151" s="2">
        <f t="shared" si="155"/>
        <v>2.1271222625779854E-3</v>
      </c>
      <c r="K3151">
        <v>3146</v>
      </c>
      <c r="L3151" s="14">
        <v>2.70075998359907E-5</v>
      </c>
      <c r="M3151" s="14">
        <v>0.17489032223690801</v>
      </c>
    </row>
    <row r="3152" spans="1:13" x14ac:dyDescent="0.55000000000000004">
      <c r="A3152">
        <v>3147</v>
      </c>
      <c r="C3152">
        <f t="shared" si="153"/>
        <v>9.6018483253040354E-2</v>
      </c>
      <c r="D3152">
        <f t="shared" si="154"/>
        <v>-2.5398823852122949E-5</v>
      </c>
      <c r="E3152" s="2">
        <f t="shared" si="155"/>
        <v>3.0323081643373734E-2</v>
      </c>
      <c r="K3152">
        <v>3147</v>
      </c>
      <c r="L3152" s="14">
        <v>1.7813719320163401E-5</v>
      </c>
      <c r="M3152" s="14">
        <v>0.27015372277500999</v>
      </c>
    </row>
    <row r="3153" spans="1:13" x14ac:dyDescent="0.55000000000000004">
      <c r="A3153">
        <v>3148</v>
      </c>
      <c r="C3153">
        <f t="shared" si="153"/>
        <v>-5.3072706827748811E-2</v>
      </c>
      <c r="D3153">
        <f t="shared" si="154"/>
        <v>-2.9537850972788914E-5</v>
      </c>
      <c r="E3153" s="2">
        <f t="shared" si="155"/>
        <v>0.1230803938915281</v>
      </c>
      <c r="K3153">
        <v>3148</v>
      </c>
      <c r="L3153" s="14">
        <v>4.1582822923094196E-6</v>
      </c>
      <c r="M3153" s="14">
        <v>0.29775544753208599</v>
      </c>
    </row>
    <row r="3154" spans="1:13" x14ac:dyDescent="0.55000000000000004">
      <c r="A3154">
        <v>3149</v>
      </c>
      <c r="C3154">
        <f t="shared" si="153"/>
        <v>-0.18884376618072751</v>
      </c>
      <c r="D3154">
        <f t="shared" si="154"/>
        <v>-2.626350010789278E-5</v>
      </c>
      <c r="E3154" s="2">
        <f t="shared" si="155"/>
        <v>0.19327123045232475</v>
      </c>
      <c r="K3154">
        <v>3149</v>
      </c>
      <c r="L3154" s="14">
        <v>-1.0538622331763999E-5</v>
      </c>
      <c r="M3154" s="14">
        <v>0.25078247331405601</v>
      </c>
    </row>
    <row r="3155" spans="1:13" x14ac:dyDescent="0.55000000000000004">
      <c r="A3155">
        <v>3150</v>
      </c>
      <c r="C3155">
        <f t="shared" si="153"/>
        <v>-0.27721902073310351</v>
      </c>
      <c r="D3155">
        <f t="shared" si="154"/>
        <v>-1.6397564306573518E-5</v>
      </c>
      <c r="E3155" s="2">
        <f t="shared" si="155"/>
        <v>0.17490670842761843</v>
      </c>
      <c r="K3155">
        <v>3150</v>
      </c>
      <c r="L3155" s="14">
        <v>-2.2596063615980598E-5</v>
      </c>
      <c r="M3155" s="14">
        <v>0.14099947291300299</v>
      </c>
    </row>
    <row r="3156" spans="1:13" x14ac:dyDescent="0.55000000000000004">
      <c r="A3156">
        <v>3151</v>
      </c>
      <c r="C3156">
        <f t="shared" si="153"/>
        <v>-0.29601814439506868</v>
      </c>
      <c r="D3156">
        <f t="shared" si="154"/>
        <v>-2.4161854977501206E-6</v>
      </c>
      <c r="E3156" s="2">
        <f t="shared" si="155"/>
        <v>8.5217534076043544E-2</v>
      </c>
      <c r="K3156">
        <v>3151</v>
      </c>
      <c r="L3156" s="14">
        <v>-2.89941805917729E-5</v>
      </c>
      <c r="M3156" s="14">
        <v>-4.0977201763382296E-3</v>
      </c>
    </row>
    <row r="3157" spans="1:13" x14ac:dyDescent="0.55000000000000004">
      <c r="A3157">
        <v>3152</v>
      </c>
      <c r="C3157">
        <f t="shared" si="153"/>
        <v>-0.24052295338208465</v>
      </c>
      <c r="D3157">
        <f t="shared" si="154"/>
        <v>1.2171604942038082E-5</v>
      </c>
      <c r="E3157" s="2">
        <f t="shared" si="155"/>
        <v>8.529324034636479E-3</v>
      </c>
      <c r="K3157">
        <v>3152</v>
      </c>
      <c r="L3157" s="14">
        <v>-2.81305251715175E-5</v>
      </c>
      <c r="M3157" s="14">
        <v>-0.148168613827105</v>
      </c>
    </row>
    <row r="3158" spans="1:13" x14ac:dyDescent="0.55000000000000004">
      <c r="A3158">
        <v>3153</v>
      </c>
      <c r="C3158">
        <f t="shared" si="153"/>
        <v>-0.12466157089179278</v>
      </c>
      <c r="D3158">
        <f t="shared" si="154"/>
        <v>2.370457909845054E-5</v>
      </c>
      <c r="E3158" s="2">
        <f t="shared" si="155"/>
        <v>1.7021948101330519E-2</v>
      </c>
      <c r="K3158">
        <v>3153</v>
      </c>
      <c r="L3158" s="14">
        <v>-2.02214052129468E-5</v>
      </c>
      <c r="M3158" s="14">
        <v>-0.25512975897352602</v>
      </c>
    </row>
    <row r="3159" spans="1:13" x14ac:dyDescent="0.55000000000000004">
      <c r="A3159">
        <v>3154</v>
      </c>
      <c r="C3159">
        <f t="shared" si="153"/>
        <v>2.2487238234914584E-2</v>
      </c>
      <c r="D3159">
        <f t="shared" si="154"/>
        <v>2.9288203554034649E-5</v>
      </c>
      <c r="E3159" s="2">
        <f t="shared" si="155"/>
        <v>0.10283522083041256</v>
      </c>
      <c r="K3159">
        <v>3154</v>
      </c>
      <c r="L3159" s="14">
        <v>-7.2477088743028904E-6</v>
      </c>
      <c r="M3159" s="14">
        <v>-0.29819207327490599</v>
      </c>
    </row>
    <row r="3160" spans="1:13" x14ac:dyDescent="0.55000000000000004">
      <c r="A3160">
        <v>3155</v>
      </c>
      <c r="C3160">
        <f t="shared" si="153"/>
        <v>0.16399222455621756</v>
      </c>
      <c r="D3160">
        <f t="shared" si="154"/>
        <v>2.7521106263982334E-5</v>
      </c>
      <c r="E3160" s="2">
        <f t="shared" si="155"/>
        <v>0.18538411594804949</v>
      </c>
      <c r="K3160">
        <v>3155</v>
      </c>
      <c r="L3160" s="14">
        <v>7.5412211134318798E-6</v>
      </c>
      <c r="M3160" s="14">
        <v>-0.266570332975263</v>
      </c>
    </row>
    <row r="3161" spans="1:13" x14ac:dyDescent="0.55000000000000004">
      <c r="A3161">
        <v>3156</v>
      </c>
      <c r="C3161">
        <f t="shared" si="153"/>
        <v>0.26433861919790042</v>
      </c>
      <c r="D3161">
        <f t="shared" si="154"/>
        <v>1.8846791400591526E-5</v>
      </c>
      <c r="E3161" s="2">
        <f t="shared" si="155"/>
        <v>0.18707616135724564</v>
      </c>
      <c r="K3161">
        <v>3156</v>
      </c>
      <c r="L3161" s="14">
        <v>2.0441405490968198E-5</v>
      </c>
      <c r="M3161" s="14">
        <v>-0.168184399099676</v>
      </c>
    </row>
    <row r="3162" spans="1:13" x14ac:dyDescent="0.55000000000000004">
      <c r="A3162">
        <v>3157</v>
      </c>
      <c r="C3162">
        <f t="shared" si="153"/>
        <v>0.29834159223691059</v>
      </c>
      <c r="D3162">
        <f t="shared" si="154"/>
        <v>5.4423291544947113E-6</v>
      </c>
      <c r="E3162" s="2">
        <f t="shared" si="155"/>
        <v>0.10628723514769536</v>
      </c>
      <c r="K3162">
        <v>3157</v>
      </c>
      <c r="L3162" s="14">
        <v>2.82219130540183E-5</v>
      </c>
      <c r="M3162" s="14">
        <v>-2.7675639129309301E-2</v>
      </c>
    </row>
    <row r="3163" spans="1:13" x14ac:dyDescent="0.55000000000000004">
      <c r="A3163">
        <v>3158</v>
      </c>
      <c r="C3163">
        <f t="shared" si="153"/>
        <v>0.2574671141673579</v>
      </c>
      <c r="D3163">
        <f t="shared" si="154"/>
        <v>-9.3280429939796884E-6</v>
      </c>
      <c r="E3163" s="2">
        <f t="shared" si="155"/>
        <v>1.8961966889438891E-2</v>
      </c>
      <c r="K3163">
        <v>3158</v>
      </c>
      <c r="L3163" s="14">
        <v>2.89340674166513E-5</v>
      </c>
      <c r="M3163" s="14">
        <v>0.119764656348193</v>
      </c>
    </row>
    <row r="3164" spans="1:13" x14ac:dyDescent="0.55000000000000004">
      <c r="A3164">
        <v>3159</v>
      </c>
      <c r="C3164">
        <f t="shared" si="153"/>
        <v>0.15197381741791341</v>
      </c>
      <c r="D3164">
        <f t="shared" si="154"/>
        <v>-2.1757272970722176E-5</v>
      </c>
      <c r="E3164" s="2">
        <f t="shared" si="155"/>
        <v>7.2650620358390349E-3</v>
      </c>
      <c r="K3164">
        <v>3159</v>
      </c>
      <c r="L3164" s="14">
        <v>2.2399505100860999E-5</v>
      </c>
      <c r="M3164" s="14">
        <v>0.237209150677302</v>
      </c>
    </row>
    <row r="3165" spans="1:13" x14ac:dyDescent="0.55000000000000004">
      <c r="A3165">
        <v>3160</v>
      </c>
      <c r="C3165">
        <f t="shared" si="153"/>
        <v>8.338295850475597E-3</v>
      </c>
      <c r="D3165">
        <f t="shared" si="154"/>
        <v>-2.8725886038739733E-5</v>
      </c>
      <c r="E3165" s="2">
        <f t="shared" si="155"/>
        <v>8.2314390560774761E-2</v>
      </c>
      <c r="K3165">
        <v>3160</v>
      </c>
      <c r="L3165" s="14">
        <v>1.0254847776118599E-5</v>
      </c>
      <c r="M3165" s="14">
        <v>0.295243141680543</v>
      </c>
    </row>
    <row r="3166" spans="1:13" x14ac:dyDescent="0.55000000000000004">
      <c r="A3166">
        <v>3161</v>
      </c>
      <c r="C3166">
        <f t="shared" si="153"/>
        <v>-0.13738996221617286</v>
      </c>
      <c r="D3166">
        <f t="shared" si="154"/>
        <v>-2.8484907204726028E-5</v>
      </c>
      <c r="E3166" s="2">
        <f t="shared" si="155"/>
        <v>0.17365690733408143</v>
      </c>
      <c r="K3166">
        <v>3161</v>
      </c>
      <c r="L3166" s="14">
        <v>-4.4581997906096802E-6</v>
      </c>
      <c r="M3166" s="14">
        <v>0.27933165629441198</v>
      </c>
    </row>
    <row r="3167" spans="1:13" x14ac:dyDescent="0.55000000000000004">
      <c r="A3167">
        <v>3162</v>
      </c>
      <c r="C3167">
        <f t="shared" si="153"/>
        <v>-0.2486362357193585</v>
      </c>
      <c r="D3167">
        <f t="shared" si="154"/>
        <v>-2.109481707658093E-5</v>
      </c>
      <c r="E3167" s="2">
        <f t="shared" si="155"/>
        <v>0.19544892667505878</v>
      </c>
      <c r="K3167">
        <v>3162</v>
      </c>
      <c r="L3167" s="14">
        <v>-1.8054663563116201E-5</v>
      </c>
      <c r="M3167" s="14">
        <v>0.19345982474155399</v>
      </c>
    </row>
    <row r="3168" spans="1:13" x14ac:dyDescent="0.55000000000000004">
      <c r="A3168">
        <v>3163</v>
      </c>
      <c r="C3168">
        <f t="shared" si="153"/>
        <v>-0.29748005489300317</v>
      </c>
      <c r="D3168">
        <f t="shared" si="154"/>
        <v>-8.4103725056780241E-6</v>
      </c>
      <c r="E3168" s="2">
        <f t="shared" si="155"/>
        <v>0.12717414042621625</v>
      </c>
      <c r="K3168">
        <v>3163</v>
      </c>
      <c r="L3168" s="14">
        <v>-2.71292248432389E-5</v>
      </c>
      <c r="M3168" s="14">
        <v>5.9134779944551297E-2</v>
      </c>
    </row>
    <row r="3169" spans="1:13" x14ac:dyDescent="0.55000000000000004">
      <c r="A3169">
        <v>3164</v>
      </c>
      <c r="C3169">
        <f t="shared" si="153"/>
        <v>-0.27166265067144024</v>
      </c>
      <c r="D3169">
        <f t="shared" si="154"/>
        <v>6.3848982873536116E-6</v>
      </c>
      <c r="E3169" s="2">
        <f t="shared" si="155"/>
        <v>3.3000978092292257E-2</v>
      </c>
      <c r="K3169">
        <v>3164</v>
      </c>
      <c r="L3169" s="14">
        <v>-2.9409103463879898E-5</v>
      </c>
      <c r="M3169" s="14">
        <v>-9.0000937335106598E-2</v>
      </c>
    </row>
    <row r="3170" spans="1:13" x14ac:dyDescent="0.55000000000000004">
      <c r="A3170">
        <v>3165</v>
      </c>
      <c r="C3170">
        <f t="shared" si="153"/>
        <v>-0.17766364732585327</v>
      </c>
      <c r="D3170">
        <f t="shared" si="154"/>
        <v>1.9577694193443105E-5</v>
      </c>
      <c r="E3170" s="2">
        <f t="shared" si="155"/>
        <v>1.515678371177494E-3</v>
      </c>
      <c r="K3170">
        <v>3165</v>
      </c>
      <c r="L3170" s="14">
        <v>-2.4323289681159401E-5</v>
      </c>
      <c r="M3170" s="14">
        <v>-0.21659536153390599</v>
      </c>
    </row>
    <row r="3171" spans="1:13" x14ac:dyDescent="0.55000000000000004">
      <c r="A3171">
        <v>3166</v>
      </c>
      <c r="C3171">
        <f t="shared" si="153"/>
        <v>-3.9074813354029729E-2</v>
      </c>
      <c r="D3171">
        <f t="shared" si="154"/>
        <v>2.7856901522029323E-5</v>
      </c>
      <c r="E3171" s="2">
        <f t="shared" si="155"/>
        <v>6.2433677815087935E-2</v>
      </c>
      <c r="K3171">
        <v>3166</v>
      </c>
      <c r="L3171" s="14">
        <v>-1.3145557107057999E-5</v>
      </c>
      <c r="M3171" s="14">
        <v>-0.28894213377646499</v>
      </c>
    </row>
    <row r="3172" spans="1:13" x14ac:dyDescent="0.55000000000000004">
      <c r="A3172">
        <v>3167</v>
      </c>
      <c r="C3172">
        <f t="shared" si="153"/>
        <v>0.10932097513591994</v>
      </c>
      <c r="D3172">
        <f t="shared" si="154"/>
        <v>2.9144613745516612E-5</v>
      </c>
      <c r="E3172" s="2">
        <f t="shared" si="155"/>
        <v>0.15859711372329968</v>
      </c>
      <c r="K3172">
        <v>3167</v>
      </c>
      <c r="L3172" s="14">
        <v>1.3245617936218501E-6</v>
      </c>
      <c r="M3172" s="14">
        <v>-0.28892155614784398</v>
      </c>
    </row>
    <row r="3173" spans="1:13" x14ac:dyDescent="0.55000000000000004">
      <c r="A3173">
        <v>3168</v>
      </c>
      <c r="C3173">
        <f t="shared" si="153"/>
        <v>0.23027950317222867</v>
      </c>
      <c r="D3173">
        <f t="shared" si="154"/>
        <v>2.3117642238665931E-5</v>
      </c>
      <c r="E3173" s="2">
        <f t="shared" si="155"/>
        <v>0.19964658035993907</v>
      </c>
      <c r="K3173">
        <v>3168</v>
      </c>
      <c r="L3173" s="14">
        <v>1.5462935976104298E-5</v>
      </c>
      <c r="M3173" s="14">
        <v>-0.21653878244278399</v>
      </c>
    </row>
    <row r="3174" spans="1:13" x14ac:dyDescent="0.55000000000000004">
      <c r="A3174">
        <v>3169</v>
      </c>
      <c r="C3174">
        <f t="shared" si="153"/>
        <v>0.29344272981910458</v>
      </c>
      <c r="D3174">
        <f t="shared" si="154"/>
        <v>1.1288629811145454E-5</v>
      </c>
      <c r="E3174" s="2">
        <f t="shared" si="155"/>
        <v>0.14696892041648377</v>
      </c>
      <c r="K3174">
        <v>3169</v>
      </c>
      <c r="L3174" s="14">
        <v>2.5728521918280799E-5</v>
      </c>
      <c r="M3174" s="14">
        <v>-8.9922527365846605E-2</v>
      </c>
    </row>
    <row r="3175" spans="1:13" x14ac:dyDescent="0.55000000000000004">
      <c r="A3175">
        <v>3170</v>
      </c>
      <c r="C3175">
        <f t="shared" si="153"/>
        <v>0.28295801656405234</v>
      </c>
      <c r="D3175">
        <f t="shared" si="154"/>
        <v>-3.373590753322141E-6</v>
      </c>
      <c r="E3175" s="2">
        <f t="shared" si="155"/>
        <v>5.0060766285065207E-2</v>
      </c>
      <c r="K3175">
        <v>3170</v>
      </c>
      <c r="L3175" s="14">
        <v>2.95502399378615E-5</v>
      </c>
      <c r="M3175" s="14">
        <v>5.9215382528727697E-2</v>
      </c>
    </row>
    <row r="3176" spans="1:13" x14ac:dyDescent="0.55000000000000004">
      <c r="A3176">
        <v>3171</v>
      </c>
      <c r="C3176">
        <f t="shared" si="153"/>
        <v>0.201456805433575</v>
      </c>
      <c r="D3176">
        <f t="shared" si="154"/>
        <v>-1.7189111148555513E-5</v>
      </c>
      <c r="E3176" s="2">
        <f t="shared" si="155"/>
        <v>6.2954273477433266E-5</v>
      </c>
      <c r="K3176">
        <v>3171</v>
      </c>
      <c r="L3176" s="14">
        <v>2.5970917048624901E-5</v>
      </c>
      <c r="M3176" s="14">
        <v>0.193522432523418</v>
      </c>
    </row>
    <row r="3177" spans="1:13" x14ac:dyDescent="0.55000000000000004">
      <c r="A3177">
        <v>3172</v>
      </c>
      <c r="C3177">
        <f t="shared" si="153"/>
        <v>6.9394182511802988E-2</v>
      </c>
      <c r="D3177">
        <f t="shared" si="154"/>
        <v>-2.6690526963216583E-5</v>
      </c>
      <c r="E3177" s="2">
        <f t="shared" si="155"/>
        <v>4.4085891755556571E-2</v>
      </c>
      <c r="K3177">
        <v>3172</v>
      </c>
      <c r="L3177" s="14">
        <v>1.5887016872687501E-5</v>
      </c>
      <c r="M3177" s="14">
        <v>0.27936058876660502</v>
      </c>
    </row>
    <row r="3178" spans="1:13" x14ac:dyDescent="0.55000000000000004">
      <c r="A3178">
        <v>3173</v>
      </c>
      <c r="C3178">
        <f t="shared" si="153"/>
        <v>-8.0084917505030634E-2</v>
      </c>
      <c r="D3178">
        <f t="shared" si="154"/>
        <v>-2.9493183101793663E-5</v>
      </c>
      <c r="E3178" s="2">
        <f t="shared" si="155"/>
        <v>0.14086215242347749</v>
      </c>
      <c r="K3178">
        <v>3173</v>
      </c>
      <c r="L3178" s="14">
        <v>1.82411476508797E-6</v>
      </c>
      <c r="M3178" s="14">
        <v>0.29523115252592003</v>
      </c>
    </row>
    <row r="3179" spans="1:13" x14ac:dyDescent="0.55000000000000004">
      <c r="A3179">
        <v>3174</v>
      </c>
      <c r="C3179">
        <f t="shared" si="153"/>
        <v>-0.20946439128633659</v>
      </c>
      <c r="D3179">
        <f t="shared" si="154"/>
        <v>-2.4893671948886815E-5</v>
      </c>
      <c r="E3179" s="2">
        <f t="shared" si="155"/>
        <v>0.19947267039408428</v>
      </c>
      <c r="K3179">
        <v>3174</v>
      </c>
      <c r="L3179" s="14">
        <v>-1.26956482014142E-5</v>
      </c>
      <c r="M3179" s="14">
        <v>0.237159242654014</v>
      </c>
    </row>
    <row r="3180" spans="1:13" x14ac:dyDescent="0.55000000000000004">
      <c r="A3180">
        <v>3175</v>
      </c>
      <c r="C3180">
        <f t="shared" si="153"/>
        <v>-0.28627271801382226</v>
      </c>
      <c r="D3180">
        <f t="shared" si="154"/>
        <v>-1.4046373853780714E-5</v>
      </c>
      <c r="E3180" s="2">
        <f t="shared" si="155"/>
        <v>0.16480518380262188</v>
      </c>
      <c r="K3180">
        <v>3175</v>
      </c>
      <c r="L3180" s="14">
        <v>-2.40357073177887E-5</v>
      </c>
      <c r="M3180" s="14">
        <v>0.119689329230279</v>
      </c>
    </row>
    <row r="3181" spans="1:13" x14ac:dyDescent="0.55000000000000004">
      <c r="A3181">
        <v>3176</v>
      </c>
      <c r="C3181">
        <f t="shared" si="153"/>
        <v>-0.29123262667043215</v>
      </c>
      <c r="D3181">
        <f t="shared" si="154"/>
        <v>3.2626800434032554E-7</v>
      </c>
      <c r="E3181" s="2">
        <f t="shared" si="155"/>
        <v>6.9419132257677263E-2</v>
      </c>
      <c r="K3181">
        <v>3176</v>
      </c>
      <c r="L3181" s="14">
        <v>-2.9355874429719899E-5</v>
      </c>
      <c r="M3181" s="14">
        <v>-2.77575191978717E-2</v>
      </c>
    </row>
    <row r="3182" spans="1:13" x14ac:dyDescent="0.55000000000000004">
      <c r="A3182">
        <v>3177</v>
      </c>
      <c r="C3182">
        <f t="shared" si="153"/>
        <v>-0.22309928473007598</v>
      </c>
      <c r="D3182">
        <f t="shared" si="154"/>
        <v>1.4617023470744981E-5</v>
      </c>
      <c r="E3182" s="2">
        <f t="shared" si="155"/>
        <v>3.0081890193008934E-3</v>
      </c>
      <c r="K3182">
        <v>3177</v>
      </c>
      <c r="L3182" s="14">
        <v>-2.7323680680103901E-5</v>
      </c>
      <c r="M3182" s="14">
        <v>-0.168252324747768</v>
      </c>
    </row>
    <row r="3183" spans="1:13" x14ac:dyDescent="0.55000000000000004">
      <c r="A3183">
        <v>3178</v>
      </c>
      <c r="C3183">
        <f t="shared" si="153"/>
        <v>-9.897272488227106E-2</v>
      </c>
      <c r="D3183">
        <f t="shared" si="154"/>
        <v>2.5239214148401211E-5</v>
      </c>
      <c r="E3183" s="2">
        <f t="shared" si="155"/>
        <v>2.810134802668058E-2</v>
      </c>
      <c r="K3183">
        <v>3178</v>
      </c>
      <c r="L3183" s="14">
        <v>-1.8448101600346998E-5</v>
      </c>
      <c r="M3183" s="14">
        <v>-0.26660729180294102</v>
      </c>
    </row>
    <row r="3184" spans="1:13" x14ac:dyDescent="0.55000000000000004">
      <c r="A3184">
        <v>3179</v>
      </c>
      <c r="C3184">
        <f t="shared" si="153"/>
        <v>4.9993902731470016E-2</v>
      </c>
      <c r="D3184">
        <f t="shared" si="154"/>
        <v>2.9526894075231735E-5</v>
      </c>
      <c r="E3184" s="2">
        <f t="shared" si="155"/>
        <v>0.12123120054986901</v>
      </c>
      <c r="K3184">
        <v>3179</v>
      </c>
      <c r="L3184" s="14">
        <v>-4.9520810310693998E-6</v>
      </c>
      <c r="M3184" s="14">
        <v>-0.29818880871450198</v>
      </c>
    </row>
    <row r="3185" spans="1:13" x14ac:dyDescent="0.55000000000000004">
      <c r="A3185">
        <v>3180</v>
      </c>
      <c r="C3185">
        <f t="shared" si="153"/>
        <v>0.18641311454577392</v>
      </c>
      <c r="D3185">
        <f t="shared" si="154"/>
        <v>2.6403945966820587E-5</v>
      </c>
      <c r="E3185" s="2">
        <f t="shared" si="155"/>
        <v>0.19492242942583374</v>
      </c>
      <c r="K3185">
        <v>3180</v>
      </c>
      <c r="L3185" s="14">
        <v>9.7842189529199493E-6</v>
      </c>
      <c r="M3185" s="14">
        <v>-0.25508708865444402</v>
      </c>
    </row>
    <row r="3186" spans="1:13" x14ac:dyDescent="0.55000000000000004">
      <c r="A3186">
        <v>3181</v>
      </c>
      <c r="C3186">
        <f t="shared" si="153"/>
        <v>0.27604656388791776</v>
      </c>
      <c r="D3186">
        <f t="shared" si="154"/>
        <v>1.6654163971767987E-5</v>
      </c>
      <c r="E3186" s="2">
        <f t="shared" si="155"/>
        <v>0.17989795347869658</v>
      </c>
      <c r="K3186">
        <v>3181</v>
      </c>
      <c r="L3186" s="14">
        <v>2.20700006032627E-5</v>
      </c>
      <c r="M3186" s="14">
        <v>-0.148097224795468</v>
      </c>
    </row>
    <row r="3187" spans="1:13" x14ac:dyDescent="0.55000000000000004">
      <c r="A3187">
        <v>3182</v>
      </c>
      <c r="C3187">
        <f t="shared" si="153"/>
        <v>0.29639814429408778</v>
      </c>
      <c r="D3187">
        <f t="shared" si="154"/>
        <v>2.7245378617249377E-6</v>
      </c>
      <c r="E3187" s="2">
        <f t="shared" si="155"/>
        <v>9.0248353026440173E-2</v>
      </c>
      <c r="K3187">
        <v>3182</v>
      </c>
      <c r="L3187" s="14">
        <v>2.8828213690174299E-5</v>
      </c>
      <c r="M3187" s="14">
        <v>-4.0154922579838303E-3</v>
      </c>
    </row>
    <row r="3188" spans="1:13" x14ac:dyDescent="0.55000000000000004">
      <c r="A3188">
        <v>3183</v>
      </c>
      <c r="C3188">
        <f t="shared" si="153"/>
        <v>0.24236003806088013</v>
      </c>
      <c r="D3188">
        <f t="shared" si="154"/>
        <v>-1.1888889822712745E-5</v>
      </c>
      <c r="E3188" s="2">
        <f t="shared" si="155"/>
        <v>1.0259277750164164E-2</v>
      </c>
      <c r="K3188">
        <v>3183</v>
      </c>
      <c r="L3188" s="14">
        <v>2.8366221821127699E-5</v>
      </c>
      <c r="M3188" s="14">
        <v>0.14107194522581801</v>
      </c>
    </row>
    <row r="3189" spans="1:13" x14ac:dyDescent="0.55000000000000004">
      <c r="A3189">
        <v>3184</v>
      </c>
      <c r="C3189">
        <f t="shared" si="153"/>
        <v>0.1274946708184069</v>
      </c>
      <c r="D3189">
        <f t="shared" si="154"/>
        <v>-2.3518456759777551E-5</v>
      </c>
      <c r="E3189" s="2">
        <f t="shared" si="155"/>
        <v>1.5210873011927179E-2</v>
      </c>
      <c r="K3189">
        <v>3184</v>
      </c>
      <c r="L3189" s="14">
        <v>2.0799733725714899E-5</v>
      </c>
      <c r="M3189" s="14">
        <v>0.250827038881001</v>
      </c>
    </row>
    <row r="3190" spans="1:13" x14ac:dyDescent="0.55000000000000004">
      <c r="A3190">
        <v>3185</v>
      </c>
      <c r="C3190">
        <f t="shared" si="153"/>
        <v>-1.9369171425053715E-2</v>
      </c>
      <c r="D3190">
        <f t="shared" si="154"/>
        <v>-2.9245386779873312E-5</v>
      </c>
      <c r="E3190" s="2">
        <f t="shared" si="155"/>
        <v>0.10057151050938043</v>
      </c>
      <c r="K3190">
        <v>3185</v>
      </c>
      <c r="L3190" s="14">
        <v>8.0238232865164895E-6</v>
      </c>
      <c r="M3190" s="14">
        <v>0.29776094463045499</v>
      </c>
    </row>
    <row r="3191" spans="1:13" x14ac:dyDescent="0.55000000000000004">
      <c r="A3191">
        <v>3186</v>
      </c>
      <c r="C3191">
        <f t="shared" si="153"/>
        <v>-0.16137175990873909</v>
      </c>
      <c r="D3191">
        <f t="shared" si="154"/>
        <v>-2.7632341162139045E-5</v>
      </c>
      <c r="E3191" s="2">
        <f t="shared" si="155"/>
        <v>0.1861840813899811</v>
      </c>
      <c r="K3191">
        <v>3186</v>
      </c>
      <c r="L3191" s="14">
        <v>-6.7617034709758998E-6</v>
      </c>
      <c r="M3191" s="14">
        <v>0.27011877462241501</v>
      </c>
    </row>
    <row r="3192" spans="1:13" x14ac:dyDescent="0.55000000000000004">
      <c r="A3192">
        <v>3187</v>
      </c>
      <c r="C3192">
        <f t="shared" si="153"/>
        <v>-0.26287343810431085</v>
      </c>
      <c r="D3192">
        <f t="shared" si="154"/>
        <v>-1.9084160356276809E-5</v>
      </c>
      <c r="E3192" s="2">
        <f t="shared" si="155"/>
        <v>0.19157876878563243</v>
      </c>
      <c r="K3192">
        <v>3187</v>
      </c>
      <c r="L3192" s="14">
        <v>-1.9853719647599299E-5</v>
      </c>
      <c r="M3192" s="14">
        <v>0.17482368181496899</v>
      </c>
    </row>
    <row r="3193" spans="1:13" x14ac:dyDescent="0.55000000000000004">
      <c r="A3193">
        <v>3188</v>
      </c>
      <c r="C3193">
        <f t="shared" si="153"/>
        <v>-0.29839942426813387</v>
      </c>
      <c r="D3193">
        <f t="shared" si="154"/>
        <v>-5.7462575631721525E-6</v>
      </c>
      <c r="E3193" s="2">
        <f t="shared" si="155"/>
        <v>0.1116511018019951</v>
      </c>
      <c r="K3193">
        <v>3188</v>
      </c>
      <c r="L3193" s="14">
        <v>-2.79732485749465E-5</v>
      </c>
      <c r="M3193" s="14">
        <v>3.5742913369578702E-2</v>
      </c>
    </row>
    <row r="3194" spans="1:13" x14ac:dyDescent="0.55000000000000004">
      <c r="A3194">
        <v>3189</v>
      </c>
      <c r="C3194">
        <f t="shared" si="153"/>
        <v>-0.25903344470253986</v>
      </c>
      <c r="D3194">
        <f t="shared" si="154"/>
        <v>9.033834756584873E-6</v>
      </c>
      <c r="E3194" s="2">
        <f t="shared" si="155"/>
        <v>2.1533671004586707E-2</v>
      </c>
      <c r="K3194">
        <v>3189</v>
      </c>
      <c r="L3194" s="14">
        <v>-2.9086703863262599E-5</v>
      </c>
      <c r="M3194" s="14">
        <v>-0.112289889462159</v>
      </c>
    </row>
    <row r="3195" spans="1:13" x14ac:dyDescent="0.55000000000000004">
      <c r="A3195">
        <v>3190</v>
      </c>
      <c r="C3195">
        <f t="shared" si="153"/>
        <v>-0.15465553050837411</v>
      </c>
      <c r="D3195">
        <f t="shared" si="154"/>
        <v>2.1546624970778064E-5</v>
      </c>
      <c r="E3195" s="2">
        <f t="shared" si="155"/>
        <v>6.0129885569206419E-3</v>
      </c>
      <c r="K3195">
        <v>3190</v>
      </c>
      <c r="L3195" s="14">
        <v>-2.2915213728213801E-5</v>
      </c>
      <c r="M3195" s="14">
        <v>-0.232198992882198</v>
      </c>
    </row>
    <row r="3196" spans="1:13" x14ac:dyDescent="0.55000000000000004">
      <c r="A3196">
        <v>3191</v>
      </c>
      <c r="C3196">
        <f t="shared" si="153"/>
        <v>-1.1462338036536394E-2</v>
      </c>
      <c r="D3196">
        <f t="shared" si="154"/>
        <v>2.8651666484124753E-5</v>
      </c>
      <c r="E3196" s="2">
        <f t="shared" si="155"/>
        <v>7.9800645321220082E-2</v>
      </c>
      <c r="K3196">
        <v>3191</v>
      </c>
      <c r="L3196" s="14">
        <v>-1.1004466159268399E-5</v>
      </c>
      <c r="M3196" s="14">
        <v>-0.29395241807691602</v>
      </c>
    </row>
    <row r="3197" spans="1:13" x14ac:dyDescent="0.55000000000000004">
      <c r="A3197">
        <v>3192</v>
      </c>
      <c r="C3197">
        <f t="shared" si="153"/>
        <v>0.1346076596736184</v>
      </c>
      <c r="D3197">
        <f t="shared" si="154"/>
        <v>2.8565743639222285E-5</v>
      </c>
      <c r="E3197" s="2">
        <f t="shared" si="155"/>
        <v>0.1736316364034034</v>
      </c>
      <c r="K3197">
        <v>3192</v>
      </c>
      <c r="L3197" s="14">
        <v>3.6624182260176798E-6</v>
      </c>
      <c r="M3197" s="14">
        <v>-0.282083636615857</v>
      </c>
    </row>
    <row r="3198" spans="1:13" x14ac:dyDescent="0.55000000000000004">
      <c r="A3198">
        <v>3193</v>
      </c>
      <c r="C3198">
        <f t="shared" si="153"/>
        <v>0.24689397211220646</v>
      </c>
      <c r="D3198">
        <f t="shared" si="154"/>
        <v>2.1310421259028892E-5</v>
      </c>
      <c r="E3198" s="2">
        <f t="shared" si="155"/>
        <v>0.1993258445493033</v>
      </c>
      <c r="K3198">
        <v>3193</v>
      </c>
      <c r="L3198" s="14">
        <v>1.7412027246604399E-5</v>
      </c>
      <c r="M3198" s="14">
        <v>-0.199565258444519</v>
      </c>
    </row>
    <row r="3199" spans="1:13" x14ac:dyDescent="0.55000000000000004">
      <c r="A3199">
        <v>3194</v>
      </c>
      <c r="C3199">
        <f t="shared" si="153"/>
        <v>0.2972151016626457</v>
      </c>
      <c r="D3199">
        <f t="shared" si="154"/>
        <v>8.7066323308588346E-6</v>
      </c>
      <c r="E3199" s="2">
        <f t="shared" si="155"/>
        <v>0.13269964515037155</v>
      </c>
      <c r="K3199">
        <v>3194</v>
      </c>
      <c r="L3199" s="14">
        <v>2.6800686026904E-5</v>
      </c>
      <c r="M3199" s="14">
        <v>-6.7064523282768407E-2</v>
      </c>
    </row>
    <row r="3200" spans="1:13" x14ac:dyDescent="0.55000000000000004">
      <c r="A3200">
        <v>3195</v>
      </c>
      <c r="C3200">
        <f t="shared" si="153"/>
        <v>0.27294150549390533</v>
      </c>
      <c r="D3200">
        <f t="shared" si="154"/>
        <v>-6.0823377908982262E-6</v>
      </c>
      <c r="E3200" s="2">
        <f t="shared" si="155"/>
        <v>3.6369757802063557E-2</v>
      </c>
      <c r="K3200">
        <v>3195</v>
      </c>
      <c r="L3200" s="14">
        <v>2.9476946732379799E-5</v>
      </c>
      <c r="M3200" s="14">
        <v>8.2232937773250595E-2</v>
      </c>
    </row>
    <row r="3201" spans="1:13" x14ac:dyDescent="0.55000000000000004">
      <c r="A3201">
        <v>3196</v>
      </c>
      <c r="C3201">
        <f t="shared" si="153"/>
        <v>0.18016534459684572</v>
      </c>
      <c r="D3201">
        <f t="shared" si="154"/>
        <v>-1.934476933285355E-5</v>
      </c>
      <c r="E3201" s="2">
        <f t="shared" si="155"/>
        <v>9.4675011978320245E-4</v>
      </c>
      <c r="K3201">
        <v>3196</v>
      </c>
      <c r="L3201" s="14">
        <v>2.4770523267029301E-5</v>
      </c>
      <c r="M3201" s="14">
        <v>0.21093464942784901</v>
      </c>
    </row>
    <row r="3202" spans="1:13" x14ac:dyDescent="0.55000000000000004">
      <c r="A3202">
        <v>3197</v>
      </c>
      <c r="C3202">
        <f t="shared" si="153"/>
        <v>4.2171479790124922E-2</v>
      </c>
      <c r="D3202">
        <f t="shared" si="154"/>
        <v>-2.7752071527647061E-5</v>
      </c>
      <c r="E3202" s="2">
        <f t="shared" si="155"/>
        <v>5.9846278234226939E-2</v>
      </c>
      <c r="K3202">
        <v>3197</v>
      </c>
      <c r="L3202" s="14">
        <v>1.3860168584281E-5</v>
      </c>
      <c r="M3202" s="14">
        <v>0.28680646958967698</v>
      </c>
    </row>
    <row r="3203" spans="1:13" x14ac:dyDescent="0.55000000000000004">
      <c r="A3203">
        <v>3198</v>
      </c>
      <c r="C3203">
        <f t="shared" si="153"/>
        <v>-0.10640653753762422</v>
      </c>
      <c r="D3203">
        <f t="shared" si="154"/>
        <v>-2.919418873628842E-5</v>
      </c>
      <c r="E3203" s="2">
        <f t="shared" si="155"/>
        <v>0.15780944369269737</v>
      </c>
      <c r="K3203">
        <v>3198</v>
      </c>
      <c r="L3203" s="14">
        <v>-5.2155130264410404E-7</v>
      </c>
      <c r="M3203" s="14">
        <v>0.29084583022460497</v>
      </c>
    </row>
    <row r="3204" spans="1:13" x14ac:dyDescent="0.55000000000000004">
      <c r="A3204">
        <v>3199</v>
      </c>
      <c r="C3204">
        <f t="shared" si="153"/>
        <v>-0.22827875681743121</v>
      </c>
      <c r="D3204">
        <f t="shared" si="154"/>
        <v>-2.3309179936868089E-5</v>
      </c>
      <c r="E3204" s="2">
        <f t="shared" si="155"/>
        <v>0.20278792697398232</v>
      </c>
      <c r="K3204">
        <v>3199</v>
      </c>
      <c r="L3204" s="14">
        <v>-1.47726454303526E-5</v>
      </c>
      <c r="M3204" s="14">
        <v>0.22204104840323899</v>
      </c>
    </row>
    <row r="3205" spans="1:13" x14ac:dyDescent="0.55000000000000004">
      <c r="A3205">
        <v>3200</v>
      </c>
      <c r="C3205">
        <f t="shared" si="153"/>
        <v>-0.29285781987047255</v>
      </c>
      <c r="D3205">
        <f t="shared" si="154"/>
        <v>-1.1574058291823564E-5</v>
      </c>
      <c r="E3205" s="2">
        <f t="shared" si="155"/>
        <v>0.15247660501462534</v>
      </c>
      <c r="K3205">
        <v>3200</v>
      </c>
      <c r="L3205" s="14">
        <v>-2.5323838867190299E-5</v>
      </c>
      <c r="M3205" s="14">
        <v>9.7624708566620699E-2</v>
      </c>
    </row>
    <row r="3206" spans="1:13" x14ac:dyDescent="0.55000000000000004">
      <c r="A3206">
        <v>3201</v>
      </c>
      <c r="C3206">
        <f t="shared" ref="C3206:C3269" si="156">$D$1*COS($B$2*(A3206-$L$2)+$B$1)</f>
        <v>-0.28393574308974728</v>
      </c>
      <c r="D3206">
        <f t="shared" ref="D3206:D3269" si="157">$D$2*COS($B$2*(A3206-$L$3)+$B$3)</f>
        <v>3.0659080224630278E-6</v>
      </c>
      <c r="E3206" s="2">
        <f t="shared" ref="E3206:E3269" si="158">(M3206-C3206)^2</f>
        <v>5.4146217444637379E-2</v>
      </c>
      <c r="K3206">
        <v>3201</v>
      </c>
      <c r="L3206" s="14">
        <v>-2.9532519762049099E-5</v>
      </c>
      <c r="M3206" s="14">
        <v>-5.1242345150232502E-2</v>
      </c>
    </row>
    <row r="3207" spans="1:13" x14ac:dyDescent="0.55000000000000004">
      <c r="A3207">
        <v>3202</v>
      </c>
      <c r="C3207">
        <f t="shared" si="156"/>
        <v>-0.20375177968450975</v>
      </c>
      <c r="D3207">
        <f t="shared" si="157"/>
        <v>1.6936396047522782E-5</v>
      </c>
      <c r="E3207" s="2">
        <f t="shared" si="158"/>
        <v>2.7146991308036738E-4</v>
      </c>
      <c r="K3207">
        <v>3202</v>
      </c>
      <c r="L3207" s="14">
        <v>-2.63445978760509E-5</v>
      </c>
      <c r="M3207" s="14">
        <v>-0.187275435639778</v>
      </c>
    </row>
    <row r="3208" spans="1:13" x14ac:dyDescent="0.55000000000000004">
      <c r="A3208">
        <v>3203</v>
      </c>
      <c r="C3208">
        <f t="shared" si="156"/>
        <v>-7.2430414325211967E-2</v>
      </c>
      <c r="D3208">
        <f t="shared" si="157"/>
        <v>2.6556205655557774E-5</v>
      </c>
      <c r="E3208" s="2">
        <f t="shared" si="158"/>
        <v>4.160531809321448E-2</v>
      </c>
      <c r="K3208">
        <v>3203</v>
      </c>
      <c r="L3208" s="14">
        <v>-1.65585080219755E-5</v>
      </c>
      <c r="M3208" s="14">
        <v>-0.276404231500884</v>
      </c>
    </row>
    <row r="3209" spans="1:13" x14ac:dyDescent="0.55000000000000004">
      <c r="A3209">
        <v>3204</v>
      </c>
      <c r="C3209">
        <f t="shared" si="156"/>
        <v>7.7069458317716097E-2</v>
      </c>
      <c r="D3209">
        <f t="shared" si="157"/>
        <v>2.9510967404449134E-5</v>
      </c>
      <c r="E3209" s="2">
        <f t="shared" si="158"/>
        <v>0.13940913795837495</v>
      </c>
      <c r="K3209">
        <v>3204</v>
      </c>
      <c r="L3209" s="14">
        <v>-2.6252371122701301E-6</v>
      </c>
      <c r="M3209" s="14">
        <v>-0.29630587289522697</v>
      </c>
    </row>
    <row r="3210" spans="1:13" x14ac:dyDescent="0.55000000000000004">
      <c r="A3210">
        <v>3205</v>
      </c>
      <c r="C3210">
        <f t="shared" si="156"/>
        <v>0.20722652141662171</v>
      </c>
      <c r="D3210">
        <f t="shared" si="157"/>
        <v>2.5059098376775074E-5</v>
      </c>
      <c r="E3210" s="2">
        <f t="shared" si="158"/>
        <v>0.20180075719693777</v>
      </c>
      <c r="K3210">
        <v>3205</v>
      </c>
      <c r="L3210" s="14">
        <v>1.19655407179919E-5</v>
      </c>
      <c r="M3210" s="14">
        <v>-0.24199587027477401</v>
      </c>
    </row>
    <row r="3211" spans="1:13" x14ac:dyDescent="0.55000000000000004">
      <c r="A3211">
        <v>3206</v>
      </c>
      <c r="C3211">
        <f t="shared" si="156"/>
        <v>0.285374095630549</v>
      </c>
      <c r="D3211">
        <f t="shared" si="157"/>
        <v>1.431792386040301E-5</v>
      </c>
      <c r="E3211" s="2">
        <f t="shared" si="158"/>
        <v>0.17011549442218096</v>
      </c>
      <c r="K3211">
        <v>3206</v>
      </c>
      <c r="L3211" s="14">
        <v>2.3559474646607401E-5</v>
      </c>
      <c r="M3211" s="14">
        <v>-0.12707650071061399</v>
      </c>
    </row>
    <row r="3212" spans="1:13" x14ac:dyDescent="0.55000000000000004">
      <c r="A3212">
        <v>3207</v>
      </c>
      <c r="C3212">
        <f t="shared" si="156"/>
        <v>0.29189878704987127</v>
      </c>
      <c r="D3212">
        <f t="shared" si="157"/>
        <v>-1.6747747041203048E-8</v>
      </c>
      <c r="E3212" s="2">
        <f t="shared" si="158"/>
        <v>7.4108530584492932E-2</v>
      </c>
      <c r="K3212">
        <v>3207</v>
      </c>
      <c r="L3212" s="14">
        <v>2.92527919976099E-5</v>
      </c>
      <c r="M3212" s="14">
        <v>1.96699667818972E-2</v>
      </c>
    </row>
    <row r="3213" spans="1:13" x14ac:dyDescent="0.55000000000000004">
      <c r="A3213">
        <v>3208</v>
      </c>
      <c r="C3213">
        <f t="shared" si="156"/>
        <v>0.22516303565934667</v>
      </c>
      <c r="D3213">
        <f t="shared" si="157"/>
        <v>-1.4347216022804599E-5</v>
      </c>
      <c r="E3213" s="2">
        <f t="shared" si="158"/>
        <v>4.0542594088573743E-3</v>
      </c>
      <c r="K3213">
        <v>3208</v>
      </c>
      <c r="L3213" s="14">
        <v>2.76195661216642E-5</v>
      </c>
      <c r="M3213" s="14">
        <v>0.161489969070267</v>
      </c>
    </row>
    <row r="3214" spans="1:13" x14ac:dyDescent="0.55000000000000004">
      <c r="A3214">
        <v>3209</v>
      </c>
      <c r="C3214">
        <f t="shared" si="156"/>
        <v>0.10191610837809283</v>
      </c>
      <c r="D3214">
        <f t="shared" si="157"/>
        <v>-2.5076835492377856E-5</v>
      </c>
      <c r="E3214" s="2">
        <f t="shared" si="158"/>
        <v>2.5904161625362351E-2</v>
      </c>
      <c r="K3214">
        <v>3209</v>
      </c>
      <c r="L3214" s="14">
        <v>1.9068848571198702E-5</v>
      </c>
      <c r="M3214" s="14">
        <v>0.26286380679395199</v>
      </c>
    </row>
    <row r="3215" spans="1:13" x14ac:dyDescent="0.55000000000000004">
      <c r="A3215">
        <v>3210</v>
      </c>
      <c r="C3215">
        <f t="shared" si="156"/>
        <v>-4.6909613884946993E-2</v>
      </c>
      <c r="D3215">
        <f t="shared" si="157"/>
        <v>-2.9512697831116769E-5</v>
      </c>
      <c r="E3215" s="2">
        <f t="shared" si="158"/>
        <v>0.11923995420068668</v>
      </c>
      <c r="K3215">
        <v>3210</v>
      </c>
      <c r="L3215" s="14">
        <v>5.7422196015281904E-6</v>
      </c>
      <c r="M3215" s="14">
        <v>0.29840177341742202</v>
      </c>
    </row>
    <row r="3216" spans="1:13" x14ac:dyDescent="0.55000000000000004">
      <c r="A3216">
        <v>3211</v>
      </c>
      <c r="C3216">
        <f t="shared" si="156"/>
        <v>-0.18396201183736224</v>
      </c>
      <c r="D3216">
        <f t="shared" si="157"/>
        <v>-2.6541495092651767E-5</v>
      </c>
      <c r="E3216" s="2">
        <f t="shared" si="158"/>
        <v>0.19639537372932903</v>
      </c>
      <c r="K3216">
        <v>3211</v>
      </c>
      <c r="L3216" s="14">
        <v>-9.0225838894893904E-6</v>
      </c>
      <c r="M3216" s="14">
        <v>0.25920316473829003</v>
      </c>
    </row>
    <row r="3217" spans="1:13" x14ac:dyDescent="0.55000000000000004">
      <c r="A3217">
        <v>3212</v>
      </c>
      <c r="C3217">
        <f t="shared" si="156"/>
        <v>-0.27484382243228672</v>
      </c>
      <c r="D3217">
        <f t="shared" si="157"/>
        <v>-1.6908936536269466E-5</v>
      </c>
      <c r="E3217" s="2">
        <f t="shared" si="158"/>
        <v>0.18483923558974955</v>
      </c>
      <c r="K3217">
        <v>3212</v>
      </c>
      <c r="L3217" s="14">
        <v>-2.1527625273337399E-5</v>
      </c>
      <c r="M3217" s="14">
        <v>0.155085515470757</v>
      </c>
    </row>
    <row r="3218" spans="1:13" x14ac:dyDescent="0.55000000000000004">
      <c r="A3218">
        <v>3213</v>
      </c>
      <c r="C3218">
        <f t="shared" si="156"/>
        <v>-0.29674562684482236</v>
      </c>
      <c r="D3218">
        <f t="shared" si="157"/>
        <v>-3.0325913213864073E-6</v>
      </c>
      <c r="E3218" s="2">
        <f t="shared" si="158"/>
        <v>9.5401519263060813E-2</v>
      </c>
      <c r="K3218">
        <v>3213</v>
      </c>
      <c r="L3218" s="14">
        <v>-2.86409393597865E-5</v>
      </c>
      <c r="M3218" s="14">
        <v>1.2125736772883099E-2</v>
      </c>
    </row>
    <row r="3219" spans="1:13" x14ac:dyDescent="0.55000000000000004">
      <c r="A3219">
        <v>3214</v>
      </c>
      <c r="C3219">
        <f t="shared" si="156"/>
        <v>-0.24417053382207848</v>
      </c>
      <c r="D3219">
        <f t="shared" si="157"/>
        <v>1.160487039301369E-5</v>
      </c>
      <c r="E3219" s="2">
        <f t="shared" si="158"/>
        <v>1.2165985413700463E-2</v>
      </c>
      <c r="K3219">
        <v>3214</v>
      </c>
      <c r="L3219" s="14">
        <v>-2.8580952508088399E-5</v>
      </c>
      <c r="M3219" s="14">
        <v>-0.13387100792237</v>
      </c>
    </row>
    <row r="3220" spans="1:13" x14ac:dyDescent="0.55000000000000004">
      <c r="A3220">
        <v>3215</v>
      </c>
      <c r="C3220">
        <f t="shared" si="156"/>
        <v>-0.1303137835162535</v>
      </c>
      <c r="D3220">
        <f t="shared" si="157"/>
        <v>2.3329754250240582E-5</v>
      </c>
      <c r="E3220" s="2">
        <f t="shared" si="158"/>
        <v>1.346183420074628E-2</v>
      </c>
      <c r="K3220">
        <v>3215</v>
      </c>
      <c r="L3220" s="14">
        <v>-2.1362688797382398E-5</v>
      </c>
      <c r="M3220" s="14">
        <v>-0.246338928208024</v>
      </c>
    </row>
    <row r="3221" spans="1:13" x14ac:dyDescent="0.55000000000000004">
      <c r="A3221">
        <v>3216</v>
      </c>
      <c r="C3221">
        <f t="shared" si="156"/>
        <v>1.6248979655537506E-2</v>
      </c>
      <c r="D3221">
        <f t="shared" si="157"/>
        <v>2.9199361542858903E-5</v>
      </c>
      <c r="E3221" s="2">
        <f t="shared" si="158"/>
        <v>9.8193684519489316E-2</v>
      </c>
      <c r="K3221">
        <v>3216</v>
      </c>
      <c r="L3221" s="14">
        <v>-8.7940071528720201E-6</v>
      </c>
      <c r="M3221" s="14">
        <v>-0.29710973574821398</v>
      </c>
    </row>
    <row r="3222" spans="1:13" x14ac:dyDescent="0.55000000000000004">
      <c r="A3222">
        <v>3217</v>
      </c>
      <c r="C3222">
        <f t="shared" si="156"/>
        <v>0.15873359143326549</v>
      </c>
      <c r="D3222">
        <f t="shared" si="157"/>
        <v>2.7740544562000686E-5</v>
      </c>
      <c r="E3222" s="2">
        <f t="shared" si="158"/>
        <v>0.18679784120866713</v>
      </c>
      <c r="K3222">
        <v>3217</v>
      </c>
      <c r="L3222" s="14">
        <v>5.9771881371349897E-6</v>
      </c>
      <c r="M3222" s="14">
        <v>-0.27346756683527401</v>
      </c>
    </row>
    <row r="3223" spans="1:13" x14ac:dyDescent="0.55000000000000004">
      <c r="A3223">
        <v>3218</v>
      </c>
      <c r="C3223">
        <f t="shared" si="156"/>
        <v>0.2613794176020458</v>
      </c>
      <c r="D3223">
        <f t="shared" si="157"/>
        <v>1.9319435620398151E-5</v>
      </c>
      <c r="E3223" s="2">
        <f t="shared" si="158"/>
        <v>0.19599494818280916</v>
      </c>
      <c r="K3223">
        <v>3218</v>
      </c>
      <c r="L3223" s="14">
        <v>1.9251359578413298E-5</v>
      </c>
      <c r="M3223" s="14">
        <v>-0.18133374933881799</v>
      </c>
    </row>
    <row r="3224" spans="1:13" x14ac:dyDescent="0.55000000000000004">
      <c r="A3224">
        <v>3219</v>
      </c>
      <c r="C3224">
        <f t="shared" si="156"/>
        <v>0.29842451939369247</v>
      </c>
      <c r="D3224">
        <f t="shared" si="157"/>
        <v>6.0495555594678264E-6</v>
      </c>
      <c r="E3224" s="2">
        <f t="shared" si="158"/>
        <v>0.11710651292427014</v>
      </c>
      <c r="K3224">
        <v>3219</v>
      </c>
      <c r="L3224" s="14">
        <v>2.7703908586513601E-5</v>
      </c>
      <c r="M3224" s="14">
        <v>-4.3783769407543499E-2</v>
      </c>
    </row>
    <row r="3225" spans="1:13" x14ac:dyDescent="0.55000000000000004">
      <c r="A3225">
        <v>3220</v>
      </c>
      <c r="C3225">
        <f t="shared" si="156"/>
        <v>0.26057135710835028</v>
      </c>
      <c r="D3225">
        <f t="shared" si="157"/>
        <v>-8.7386354321698914E-6</v>
      </c>
      <c r="E3225" s="2">
        <f t="shared" si="158"/>
        <v>2.4285865582592617E-2</v>
      </c>
      <c r="K3225">
        <v>3220</v>
      </c>
      <c r="L3225" s="14">
        <v>2.9217841826549799E-5</v>
      </c>
      <c r="M3225" s="14">
        <v>0.10473212718663701</v>
      </c>
    </row>
    <row r="3226" spans="1:13" x14ac:dyDescent="0.55000000000000004">
      <c r="A3226">
        <v>3221</v>
      </c>
      <c r="C3226">
        <f t="shared" si="156"/>
        <v>0.15732027659722217</v>
      </c>
      <c r="D3226">
        <f t="shared" si="157"/>
        <v>-2.1333613126363435E-5</v>
      </c>
      <c r="E3226" s="2">
        <f t="shared" si="158"/>
        <v>4.8576629182810402E-3</v>
      </c>
      <c r="K3226">
        <v>3221</v>
      </c>
      <c r="L3226" s="14">
        <v>2.3413985326795E-5</v>
      </c>
      <c r="M3226" s="14">
        <v>0.227017212815976</v>
      </c>
    </row>
    <row r="3227" spans="1:13" x14ac:dyDescent="0.55000000000000004">
      <c r="A3227">
        <v>3222</v>
      </c>
      <c r="C3227">
        <f t="shared" si="156"/>
        <v>1.4585122708512107E-2</v>
      </c>
      <c r="D3227">
        <f t="shared" si="157"/>
        <v>-2.8574303602725118E-5</v>
      </c>
      <c r="E3227" s="2">
        <f t="shared" si="158"/>
        <v>7.7205794194488406E-2</v>
      </c>
      <c r="K3227">
        <v>3222</v>
      </c>
      <c r="L3227" s="14">
        <v>1.17459509521245E-5</v>
      </c>
      <c r="M3227" s="14">
        <v>0.292444429183009</v>
      </c>
    </row>
    <row r="3228" spans="1:13" x14ac:dyDescent="0.55000000000000004">
      <c r="A3228">
        <v>3223</v>
      </c>
      <c r="C3228">
        <f t="shared" si="156"/>
        <v>-0.13181058954809258</v>
      </c>
      <c r="D3228">
        <f t="shared" si="157"/>
        <v>-2.8643446173386614E-5</v>
      </c>
      <c r="E3228" s="2">
        <f t="shared" si="158"/>
        <v>0.17342036932148974</v>
      </c>
      <c r="K3228">
        <v>3223</v>
      </c>
      <c r="L3228" s="14">
        <v>-2.8639297050951098E-6</v>
      </c>
      <c r="M3228" s="14">
        <v>0.28462712406762902</v>
      </c>
    </row>
    <row r="3229" spans="1:13" x14ac:dyDescent="0.55000000000000004">
      <c r="A3229">
        <v>3224</v>
      </c>
      <c r="C3229">
        <f t="shared" si="156"/>
        <v>-0.2451246221770762</v>
      </c>
      <c r="D3229">
        <f t="shared" si="157"/>
        <v>-2.1523687510523593E-5</v>
      </c>
      <c r="E3229" s="2">
        <f t="shared" si="158"/>
        <v>0.20308345064794539</v>
      </c>
      <c r="K3229">
        <v>3224</v>
      </c>
      <c r="L3229" s="14">
        <v>-1.6756521401143601E-5</v>
      </c>
      <c r="M3229" s="14">
        <v>0.20552319003102201</v>
      </c>
    </row>
    <row r="3230" spans="1:13" x14ac:dyDescent="0.55000000000000004">
      <c r="A3230">
        <v>3225</v>
      </c>
      <c r="C3230">
        <f t="shared" si="156"/>
        <v>-0.29691754145669125</v>
      </c>
      <c r="D3230">
        <f t="shared" si="157"/>
        <v>-9.0019369658546371E-6</v>
      </c>
      <c r="E3230" s="2">
        <f t="shared" si="158"/>
        <v>0.13828152519163614</v>
      </c>
      <c r="K3230">
        <v>3225</v>
      </c>
      <c r="L3230" s="14">
        <v>-2.6452338362363702E-5</v>
      </c>
      <c r="M3230" s="14">
        <v>7.4944698077838698E-2</v>
      </c>
    </row>
    <row r="3231" spans="1:13" x14ac:dyDescent="0.55000000000000004">
      <c r="A3231">
        <v>3226</v>
      </c>
      <c r="C3231">
        <f t="shared" si="156"/>
        <v>-0.27419041635672892</v>
      </c>
      <c r="D3231">
        <f t="shared" si="157"/>
        <v>5.7791100112569909E-6</v>
      </c>
      <c r="E3231" s="2">
        <f t="shared" si="158"/>
        <v>3.9914548855529024E-2</v>
      </c>
      <c r="K3231">
        <v>3226</v>
      </c>
      <c r="L3231" s="14">
        <v>-2.9523003082336098E-5</v>
      </c>
      <c r="M3231" s="14">
        <v>-7.4404158432093304E-2</v>
      </c>
    </row>
    <row r="3232" spans="1:13" x14ac:dyDescent="0.55000000000000004">
      <c r="A3232">
        <v>3227</v>
      </c>
      <c r="C3232">
        <f t="shared" si="156"/>
        <v>-0.18264727622685348</v>
      </c>
      <c r="D3232">
        <f t="shared" si="157"/>
        <v>1.910972218972169E-5</v>
      </c>
      <c r="E3232" s="2">
        <f t="shared" si="158"/>
        <v>5.0493486019947639E-4</v>
      </c>
      <c r="K3232">
        <v>3227</v>
      </c>
      <c r="L3232" s="14">
        <v>-2.5199448532922799E-5</v>
      </c>
      <c r="M3232" s="14">
        <v>-0.20511803189281799</v>
      </c>
    </row>
    <row r="3233" spans="1:13" x14ac:dyDescent="0.55000000000000004">
      <c r="A3233">
        <v>3228</v>
      </c>
      <c r="C3233">
        <f t="shared" si="156"/>
        <v>-4.5263519663152785E-2</v>
      </c>
      <c r="D3233">
        <f t="shared" si="157"/>
        <v>2.7644196899550008E-5</v>
      </c>
      <c r="E3233" s="2">
        <f t="shared" si="158"/>
        <v>5.721439256725485E-2</v>
      </c>
      <c r="K3233">
        <v>3228</v>
      </c>
      <c r="L3233" s="14">
        <v>-1.45645357724095E-5</v>
      </c>
      <c r="M3233" s="14">
        <v>-0.28445882180609799</v>
      </c>
    </row>
    <row r="3234" spans="1:13" x14ac:dyDescent="0.55000000000000004">
      <c r="A3234">
        <v>3229</v>
      </c>
      <c r="C3234">
        <f t="shared" si="156"/>
        <v>0.10348042625466899</v>
      </c>
      <c r="D3234">
        <f t="shared" si="157"/>
        <v>2.9240560881059558E-5</v>
      </c>
      <c r="E3234" s="2">
        <f t="shared" si="158"/>
        <v>0.15684416589206029</v>
      </c>
      <c r="K3234">
        <v>3229</v>
      </c>
      <c r="L3234" s="14">
        <v>-2.81844675875829E-7</v>
      </c>
      <c r="M3234" s="14">
        <v>-0.29255513514362302</v>
      </c>
    </row>
    <row r="3235" spans="1:13" x14ac:dyDescent="0.55000000000000004">
      <c r="A3235">
        <v>3230</v>
      </c>
      <c r="C3235">
        <f t="shared" si="156"/>
        <v>0.22625296637903497</v>
      </c>
      <c r="D3235">
        <f t="shared" si="157"/>
        <v>2.3498160423619228E-5</v>
      </c>
      <c r="E3235" s="2">
        <f t="shared" si="158"/>
        <v>0.20578214237748343</v>
      </c>
      <c r="K3235">
        <v>3230</v>
      </c>
      <c r="L3235" s="14">
        <v>1.4071436168168301E-5</v>
      </c>
      <c r="M3235" s="14">
        <v>-0.22737920000413001</v>
      </c>
    </row>
    <row r="3236" spans="1:13" x14ac:dyDescent="0.55000000000000004">
      <c r="A3236">
        <v>3231</v>
      </c>
      <c r="C3236">
        <f t="shared" si="156"/>
        <v>0.29224078097639833</v>
      </c>
      <c r="D3236">
        <f t="shared" si="157"/>
        <v>1.1858217001772771E-5</v>
      </c>
      <c r="E3236" s="2">
        <f t="shared" si="158"/>
        <v>0.15800268416038868</v>
      </c>
      <c r="K3236">
        <v>3231</v>
      </c>
      <c r="L3236" s="14">
        <v>2.4900438531042299E-5</v>
      </c>
      <c r="M3236" s="14">
        <v>-0.105254733665451</v>
      </c>
    </row>
    <row r="3237" spans="1:13" x14ac:dyDescent="0.55000000000000004">
      <c r="A3237">
        <v>3232</v>
      </c>
      <c r="C3237">
        <f t="shared" si="156"/>
        <v>0.28488231949559145</v>
      </c>
      <c r="D3237">
        <f t="shared" si="157"/>
        <v>-2.7578889361364921E-6</v>
      </c>
      <c r="E3237" s="2">
        <f t="shared" si="158"/>
        <v>5.8395150618986862E-2</v>
      </c>
      <c r="K3237">
        <v>3232</v>
      </c>
      <c r="L3237" s="14">
        <v>2.9492971592710601E-5</v>
      </c>
      <c r="M3237" s="14">
        <v>4.3231433672702602E-2</v>
      </c>
    </row>
    <row r="3238" spans="1:13" x14ac:dyDescent="0.55000000000000004">
      <c r="A3238">
        <v>3233</v>
      </c>
      <c r="C3238">
        <f t="shared" si="156"/>
        <v>0.2060244006658063</v>
      </c>
      <c r="D3238">
        <f t="shared" si="157"/>
        <v>-1.668182288258437E-5</v>
      </c>
      <c r="E3238" s="2">
        <f t="shared" si="158"/>
        <v>6.3173707842479915E-4</v>
      </c>
      <c r="K3238">
        <v>3233</v>
      </c>
      <c r="L3238" s="14">
        <v>2.66988069578717E-5</v>
      </c>
      <c r="M3238" s="14">
        <v>0.18089002025918399</v>
      </c>
    </row>
    <row r="3239" spans="1:13" x14ac:dyDescent="0.55000000000000004">
      <c r="A3239">
        <v>3234</v>
      </c>
      <c r="C3239">
        <f t="shared" si="156"/>
        <v>7.5458699918058217E-2</v>
      </c>
      <c r="D3239">
        <f t="shared" si="157"/>
        <v>-2.6418970910644542E-5</v>
      </c>
      <c r="E3239" s="2">
        <f t="shared" si="158"/>
        <v>3.9118858437578612E-2</v>
      </c>
      <c r="K3239">
        <v>3234</v>
      </c>
      <c r="L3239" s="14">
        <v>1.721776049306E-5</v>
      </c>
      <c r="M3239" s="14">
        <v>0.27324357911153602</v>
      </c>
    </row>
    <row r="3240" spans="1:13" x14ac:dyDescent="0.55000000000000004">
      <c r="A3240">
        <v>3235</v>
      </c>
      <c r="C3240">
        <f t="shared" si="156"/>
        <v>-7.404554396592887E-2</v>
      </c>
      <c r="D3240">
        <f t="shared" si="157"/>
        <v>-2.9525514107855401E-5</v>
      </c>
      <c r="E3240" s="2">
        <f t="shared" si="158"/>
        <v>0.13779473519008906</v>
      </c>
      <c r="K3240">
        <v>3235</v>
      </c>
      <c r="L3240" s="14">
        <v>3.4244191015298101E-6</v>
      </c>
      <c r="M3240" s="14">
        <v>0.297161588495301</v>
      </c>
    </row>
    <row r="3241" spans="1:13" x14ac:dyDescent="0.55000000000000004">
      <c r="A3241">
        <v>3236</v>
      </c>
      <c r="C3241">
        <f t="shared" si="156"/>
        <v>-0.20496591706911918</v>
      </c>
      <c r="D3241">
        <f t="shared" si="157"/>
        <v>-2.5221775612564132E-5</v>
      </c>
      <c r="E3241" s="2">
        <f t="shared" si="158"/>
        <v>0.20396021943514578</v>
      </c>
      <c r="K3241">
        <v>3236</v>
      </c>
      <c r="L3241" s="14">
        <v>-1.12265892975323E-5</v>
      </c>
      <c r="M3241" s="14">
        <v>0.246653634583758</v>
      </c>
    </row>
    <row r="3242" spans="1:13" x14ac:dyDescent="0.55000000000000004">
      <c r="A3242">
        <v>3237</v>
      </c>
      <c r="C3242">
        <f t="shared" si="156"/>
        <v>-0.28444416532880124</v>
      </c>
      <c r="D3242">
        <f t="shared" si="157"/>
        <v>-1.4587903071358114E-5</v>
      </c>
      <c r="E3242" s="2">
        <f t="shared" si="158"/>
        <v>0.17540509379897448</v>
      </c>
      <c r="K3242">
        <v>3237</v>
      </c>
      <c r="L3242" s="14">
        <v>-2.3065828762323702E-5</v>
      </c>
      <c r="M3242" s="14">
        <v>0.13436974776265101</v>
      </c>
    </row>
    <row r="3243" spans="1:13" x14ac:dyDescent="0.55000000000000004">
      <c r="A3243">
        <v>3238</v>
      </c>
      <c r="C3243">
        <f t="shared" si="156"/>
        <v>-0.29253292369824141</v>
      </c>
      <c r="D3243">
        <f t="shared" si="157"/>
        <v>-2.9277434784045662E-7</v>
      </c>
      <c r="E3243" s="2">
        <f t="shared" si="158"/>
        <v>7.8941358053356017E-2</v>
      </c>
      <c r="K3243">
        <v>3238</v>
      </c>
      <c r="L3243" s="14">
        <v>-2.9128088323577801E-5</v>
      </c>
      <c r="M3243" s="14">
        <v>-1.15678759550105E-2</v>
      </c>
    </row>
    <row r="3244" spans="1:13" x14ac:dyDescent="0.55000000000000004">
      <c r="A3244">
        <v>3239</v>
      </c>
      <c r="C3244">
        <f t="shared" si="156"/>
        <v>-0.22720208432561656</v>
      </c>
      <c r="D3244">
        <f t="shared" si="157"/>
        <v>1.4075834565602496E-5</v>
      </c>
      <c r="E3244" s="2">
        <f t="shared" si="158"/>
        <v>5.2698642916733452E-3</v>
      </c>
      <c r="K3244">
        <v>3239</v>
      </c>
      <c r="L3244" s="14">
        <v>-2.7895037466650401E-5</v>
      </c>
      <c r="M3244" s="14">
        <v>-0.154608253377847</v>
      </c>
    </row>
    <row r="3245" spans="1:13" x14ac:dyDescent="0.55000000000000004">
      <c r="A3245">
        <v>3240</v>
      </c>
      <c r="C3245">
        <f t="shared" si="156"/>
        <v>-0.10484831082678667</v>
      </c>
      <c r="D3245">
        <f t="shared" si="157"/>
        <v>2.4911705698345781E-5</v>
      </c>
      <c r="E3245" s="2">
        <f t="shared" si="158"/>
        <v>2.3739944969984932E-2</v>
      </c>
      <c r="K3245">
        <v>3240</v>
      </c>
      <c r="L3245" s="14">
        <v>-1.9675501427951299E-5</v>
      </c>
      <c r="M3245" s="14">
        <v>-0.25892603462223002</v>
      </c>
    </row>
    <row r="3246" spans="1:13" x14ac:dyDescent="0.55000000000000004">
      <c r="A3246">
        <v>3241</v>
      </c>
      <c r="C3246">
        <f t="shared" si="156"/>
        <v>4.3820178662527673E-2</v>
      </c>
      <c r="D3246">
        <f t="shared" si="157"/>
        <v>2.9495263797896882E-5</v>
      </c>
      <c r="E3246" s="2">
        <f t="shared" si="158"/>
        <v>0.11711067017334023</v>
      </c>
      <c r="K3246">
        <v>3241</v>
      </c>
      <c r="L3246" s="14">
        <v>-6.5281139986723599E-6</v>
      </c>
      <c r="M3246" s="14">
        <v>-0.29839418423496999</v>
      </c>
    </row>
    <row r="3247" spans="1:13" x14ac:dyDescent="0.55000000000000004">
      <c r="A3247">
        <v>3242</v>
      </c>
      <c r="C3247">
        <f t="shared" si="156"/>
        <v>0.18149072696190321</v>
      </c>
      <c r="D3247">
        <f t="shared" si="157"/>
        <v>2.6676132395099973E-5</v>
      </c>
      <c r="E3247" s="2">
        <f t="shared" si="158"/>
        <v>0.19768550940474802</v>
      </c>
      <c r="K3247">
        <v>3242</v>
      </c>
      <c r="L3247" s="14">
        <v>8.2542800790532802E-6</v>
      </c>
      <c r="M3247" s="14">
        <v>-0.26312765930293402</v>
      </c>
    </row>
    <row r="3248" spans="1:13" x14ac:dyDescent="0.55000000000000004">
      <c r="A3248">
        <v>3243</v>
      </c>
      <c r="C3248">
        <f t="shared" si="156"/>
        <v>0.27361092831697958</v>
      </c>
      <c r="D3248">
        <f t="shared" si="157"/>
        <v>1.7161854049402671E-5</v>
      </c>
      <c r="E3248" s="2">
        <f t="shared" si="158"/>
        <v>0.18972131906150341</v>
      </c>
      <c r="K3248">
        <v>3243</v>
      </c>
      <c r="L3248" s="14">
        <v>2.09693385051439E-5</v>
      </c>
      <c r="M3248" s="14">
        <v>-0.16195917977298499</v>
      </c>
    </row>
    <row r="3249" spans="1:13" x14ac:dyDescent="0.55000000000000004">
      <c r="A3249">
        <v>3244</v>
      </c>
      <c r="C3249">
        <f t="shared" si="156"/>
        <v>0.29706055392526315</v>
      </c>
      <c r="D3249">
        <f t="shared" si="157"/>
        <v>3.3403120804863682E-6</v>
      </c>
      <c r="E3249" s="2">
        <f t="shared" si="158"/>
        <v>0.10067140389922512</v>
      </c>
      <c r="K3249">
        <v>3244</v>
      </c>
      <c r="L3249" s="14">
        <v>2.84324960182893E-5</v>
      </c>
      <c r="M3249" s="14">
        <v>-2.0227018947084199E-2</v>
      </c>
    </row>
    <row r="3250" spans="1:13" x14ac:dyDescent="0.55000000000000004">
      <c r="A3250">
        <v>3245</v>
      </c>
      <c r="C3250">
        <f t="shared" si="156"/>
        <v>0.24595424203919408</v>
      </c>
      <c r="D3250">
        <f t="shared" si="157"/>
        <v>-1.131957781224124E-5</v>
      </c>
      <c r="E3250" s="2">
        <f t="shared" si="158"/>
        <v>1.4252328812249618E-2</v>
      </c>
      <c r="K3250">
        <v>3245</v>
      </c>
      <c r="L3250" s="14">
        <v>2.87745585212541E-5</v>
      </c>
      <c r="M3250" s="14">
        <v>0.12657112425343001</v>
      </c>
    </row>
    <row r="3251" spans="1:13" x14ac:dyDescent="0.55000000000000004">
      <c r="A3251">
        <v>3246</v>
      </c>
      <c r="C3251">
        <f t="shared" si="156"/>
        <v>0.13311859970515658</v>
      </c>
      <c r="D3251">
        <f t="shared" si="157"/>
        <v>-2.3138492272078818E-5</v>
      </c>
      <c r="E3251" s="2">
        <f t="shared" si="158"/>
        <v>1.17831338686404E-2</v>
      </c>
      <c r="K3251">
        <v>3246</v>
      </c>
      <c r="L3251" s="14">
        <v>2.1909854338169199E-5</v>
      </c>
      <c r="M3251" s="14">
        <v>0.241668744194422</v>
      </c>
    </row>
    <row r="3252" spans="1:13" x14ac:dyDescent="0.55000000000000004">
      <c r="A3252">
        <v>3247</v>
      </c>
      <c r="C3252">
        <f t="shared" si="156"/>
        <v>-1.3127005237427262E-2</v>
      </c>
      <c r="D3252">
        <f t="shared" si="157"/>
        <v>-2.9150132892343804E-5</v>
      </c>
      <c r="E3252" s="2">
        <f t="shared" si="158"/>
        <v>9.57072806156129E-2</v>
      </c>
      <c r="K3252">
        <v>3247</v>
      </c>
      <c r="L3252" s="14">
        <v>9.5576912172212101E-6</v>
      </c>
      <c r="M3252" s="14">
        <v>0.29623892794787499</v>
      </c>
    </row>
    <row r="3253" spans="1:13" x14ac:dyDescent="0.55000000000000004">
      <c r="A3253">
        <v>3248</v>
      </c>
      <c r="C3253">
        <f t="shared" si="156"/>
        <v>-0.15607800855888235</v>
      </c>
      <c r="D3253">
        <f t="shared" si="157"/>
        <v>-2.7845704592751801E-5</v>
      </c>
      <c r="E3253" s="2">
        <f t="shared" si="158"/>
        <v>0.18722257717207957</v>
      </c>
      <c r="K3253">
        <v>3248</v>
      </c>
      <c r="L3253" s="14">
        <v>-5.1882549606916304E-6</v>
      </c>
      <c r="M3253" s="14">
        <v>0.27661423446389199</v>
      </c>
    </row>
    <row r="3254" spans="1:13" x14ac:dyDescent="0.55000000000000004">
      <c r="A3254">
        <v>3249</v>
      </c>
      <c r="C3254">
        <f t="shared" si="156"/>
        <v>-0.25985672159761541</v>
      </c>
      <c r="D3254">
        <f t="shared" si="157"/>
        <v>-1.9552591381296752E-5</v>
      </c>
      <c r="E3254" s="2">
        <f t="shared" si="158"/>
        <v>0.20031578227528002</v>
      </c>
      <c r="K3254">
        <v>3249</v>
      </c>
      <c r="L3254" s="14">
        <v>-1.86347704981021E-5</v>
      </c>
      <c r="M3254" s="14">
        <v>0.18770978996829699</v>
      </c>
    </row>
    <row r="3255" spans="1:13" x14ac:dyDescent="0.55000000000000004">
      <c r="A3255">
        <v>3250</v>
      </c>
      <c r="C3255">
        <f t="shared" si="156"/>
        <v>-0.29841687486044166</v>
      </c>
      <c r="D3255">
        <f t="shared" si="157"/>
        <v>-6.35218986906186E-6</v>
      </c>
      <c r="E3255" s="2">
        <f t="shared" si="158"/>
        <v>0.12264644101711952</v>
      </c>
      <c r="K3255">
        <v>3250</v>
      </c>
      <c r="L3255" s="14">
        <v>-2.7414092162539399E-5</v>
      </c>
      <c r="M3255" s="14">
        <v>5.1792264108145997E-2</v>
      </c>
    </row>
    <row r="3256" spans="1:13" x14ac:dyDescent="0.55000000000000004">
      <c r="A3256">
        <v>3251</v>
      </c>
      <c r="C3256">
        <f t="shared" si="156"/>
        <v>-0.26208068266297119</v>
      </c>
      <c r="D3256">
        <f t="shared" si="157"/>
        <v>8.4424774065627666E-6</v>
      </c>
      <c r="E3256" s="2">
        <f t="shared" si="158"/>
        <v>2.7219630197644278E-2</v>
      </c>
      <c r="K3256">
        <v>3251</v>
      </c>
      <c r="L3256" s="14">
        <v>-2.9327384380187699E-5</v>
      </c>
      <c r="M3256" s="14">
        <v>-9.7096955593771198E-2</v>
      </c>
    </row>
    <row r="3257" spans="1:13" x14ac:dyDescent="0.55000000000000004">
      <c r="A3257">
        <v>3252</v>
      </c>
      <c r="C3257">
        <f t="shared" si="156"/>
        <v>-0.15996776333958604</v>
      </c>
      <c r="D3257">
        <f t="shared" si="157"/>
        <v>2.1118260806654261E-5</v>
      </c>
      <c r="E3257" s="2">
        <f t="shared" si="158"/>
        <v>3.8068748319166268E-3</v>
      </c>
      <c r="K3257">
        <v>3252</v>
      </c>
      <c r="L3257" s="14">
        <v>-2.38954512459335E-5</v>
      </c>
      <c r="M3257" s="14">
        <v>-0.22166764042144599</v>
      </c>
    </row>
    <row r="3258" spans="1:13" x14ac:dyDescent="0.55000000000000004">
      <c r="A3258">
        <v>3253</v>
      </c>
      <c r="C3258">
        <f t="shared" si="156"/>
        <v>-1.7706307270878394E-2</v>
      </c>
      <c r="D3258">
        <f t="shared" si="157"/>
        <v>2.8493805881894166E-5</v>
      </c>
      <c r="E3258" s="2">
        <f t="shared" si="158"/>
        <v>7.4536634535937007E-2</v>
      </c>
      <c r="K3258">
        <v>3253</v>
      </c>
      <c r="L3258" s="14">
        <v>-1.24787541105178E-5</v>
      </c>
      <c r="M3258" s="14">
        <v>-0.29072028957936202</v>
      </c>
    </row>
    <row r="3259" spans="1:13" x14ac:dyDescent="0.55000000000000004">
      <c r="A3259">
        <v>3254</v>
      </c>
      <c r="C3259">
        <f t="shared" si="156"/>
        <v>0.12899905870151734</v>
      </c>
      <c r="D3259">
        <f t="shared" si="157"/>
        <v>2.8718006282602942E-5</v>
      </c>
      <c r="E3259" s="2">
        <f t="shared" si="158"/>
        <v>0.17302213710673109</v>
      </c>
      <c r="K3259">
        <v>3254</v>
      </c>
      <c r="L3259" s="14">
        <v>2.0633244044474801E-6</v>
      </c>
      <c r="M3259" s="14">
        <v>-0.28696023871438497</v>
      </c>
    </row>
    <row r="3260" spans="1:13" x14ac:dyDescent="0.55000000000000004">
      <c r="A3260">
        <v>3255</v>
      </c>
      <c r="C3260">
        <f t="shared" si="156"/>
        <v>0.24332838002641305</v>
      </c>
      <c r="D3260">
        <f t="shared" si="157"/>
        <v>2.1734592433978474E-5</v>
      </c>
      <c r="E3260" s="2">
        <f t="shared" si="158"/>
        <v>0.2067135295256817</v>
      </c>
      <c r="K3260">
        <v>3255</v>
      </c>
      <c r="L3260" s="14">
        <v>1.6088630522383598E-5</v>
      </c>
      <c r="M3260" s="14">
        <v>-0.21132921589130799</v>
      </c>
    </row>
    <row r="3261" spans="1:13" x14ac:dyDescent="0.55000000000000004">
      <c r="A3261">
        <v>3256</v>
      </c>
      <c r="C3261">
        <f t="shared" si="156"/>
        <v>0.2965874069199762</v>
      </c>
      <c r="D3261">
        <f t="shared" si="157"/>
        <v>9.2962540132839638E-6</v>
      </c>
      <c r="E3261" s="2">
        <f t="shared" si="158"/>
        <v>0.14391164762097317</v>
      </c>
      <c r="K3261">
        <v>3256</v>
      </c>
      <c r="L3261" s="14">
        <v>2.60844393193709E-5</v>
      </c>
      <c r="M3261" s="14">
        <v>-8.2769479956976602E-2</v>
      </c>
    </row>
    <row r="3262" spans="1:13" x14ac:dyDescent="0.55000000000000004">
      <c r="A3262">
        <v>3257</v>
      </c>
      <c r="C3262">
        <f t="shared" si="156"/>
        <v>0.2754092462431364</v>
      </c>
      <c r="D3262">
        <f t="shared" si="157"/>
        <v>-5.4752482152577155E-6</v>
      </c>
      <c r="E3262" s="2">
        <f t="shared" si="158"/>
        <v>4.3634556060197831E-2</v>
      </c>
      <c r="K3262">
        <v>3257</v>
      </c>
      <c r="L3262" s="14">
        <v>2.9547238472708001E-5</v>
      </c>
      <c r="M3262" s="14">
        <v>6.6520385697156501E-2</v>
      </c>
    </row>
    <row r="3263" spans="1:13" x14ac:dyDescent="0.55000000000000004">
      <c r="A3263">
        <v>3258</v>
      </c>
      <c r="C3263">
        <f t="shared" si="156"/>
        <v>0.18510916992727597</v>
      </c>
      <c r="D3263">
        <f t="shared" si="157"/>
        <v>-1.8872578550679568E-5</v>
      </c>
      <c r="E3263" s="2">
        <f t="shared" si="158"/>
        <v>1.9713952004246158E-4</v>
      </c>
      <c r="K3263">
        <v>3258</v>
      </c>
      <c r="L3263" s="14">
        <v>2.5609748452795398E-5</v>
      </c>
      <c r="M3263" s="14">
        <v>0.199149808090923</v>
      </c>
    </row>
    <row r="3264" spans="1:13" x14ac:dyDescent="0.55000000000000004">
      <c r="A3264">
        <v>3259</v>
      </c>
      <c r="C3264">
        <f t="shared" si="156"/>
        <v>4.8350593750549849E-2</v>
      </c>
      <c r="D3264">
        <f t="shared" si="157"/>
        <v>-2.75332894724846E-5</v>
      </c>
      <c r="E3264" s="2">
        <f t="shared" si="158"/>
        <v>5.4545757512874223E-2</v>
      </c>
      <c r="K3264">
        <v>3259</v>
      </c>
      <c r="L3264" s="14">
        <v>1.52581380615347E-5</v>
      </c>
      <c r="M3264" s="14">
        <v>0.28190092561260099</v>
      </c>
    </row>
    <row r="3265" spans="1:13" x14ac:dyDescent="0.55000000000000004">
      <c r="A3265">
        <v>3260</v>
      </c>
      <c r="C3265">
        <f t="shared" si="156"/>
        <v>-0.10054296230791183</v>
      </c>
      <c r="D3265">
        <f t="shared" si="157"/>
        <v>-2.9283725092390102E-5</v>
      </c>
      <c r="E3265" s="2">
        <f t="shared" si="158"/>
        <v>0.15570219131264862</v>
      </c>
      <c r="K3265">
        <v>3260</v>
      </c>
      <c r="L3265" s="14">
        <v>1.0850323381460901E-6</v>
      </c>
      <c r="M3265" s="14">
        <v>0.29404820752822203</v>
      </c>
    </row>
    <row r="3266" spans="1:13" x14ac:dyDescent="0.55000000000000004">
      <c r="A3266">
        <v>3261</v>
      </c>
      <c r="C3266">
        <f t="shared" si="156"/>
        <v>-0.22420235410314732</v>
      </c>
      <c r="D3266">
        <f t="shared" si="157"/>
        <v>-2.3684562966183743E-5</v>
      </c>
      <c r="E3266" s="2">
        <f t="shared" si="158"/>
        <v>0.2086220659674092</v>
      </c>
      <c r="K3266">
        <v>3261</v>
      </c>
      <c r="L3266" s="14">
        <v>-1.33598264653832E-5</v>
      </c>
      <c r="M3266" s="14">
        <v>0.232549291725753</v>
      </c>
    </row>
    <row r="3267" spans="1:13" x14ac:dyDescent="0.55000000000000004">
      <c r="A3267">
        <v>3262</v>
      </c>
      <c r="C3267">
        <f t="shared" si="156"/>
        <v>-0.29159168083119508</v>
      </c>
      <c r="D3267">
        <f t="shared" si="157"/>
        <v>-1.2141074766412546E-5</v>
      </c>
      <c r="E3267" s="2">
        <f t="shared" si="158"/>
        <v>0.16353826327768728</v>
      </c>
      <c r="K3267">
        <v>3262</v>
      </c>
      <c r="L3267" s="14">
        <v>-2.44586338523108E-5</v>
      </c>
      <c r="M3267" s="14">
        <v>0.112806963179498</v>
      </c>
    </row>
    <row r="3268" spans="1:13" x14ac:dyDescent="0.55000000000000004">
      <c r="A3268">
        <v>3263</v>
      </c>
      <c r="C3268">
        <f t="shared" si="156"/>
        <v>-0.28579764193557317</v>
      </c>
      <c r="D3268">
        <f t="shared" si="157"/>
        <v>2.4495672861774313E-6</v>
      </c>
      <c r="E3268" s="2">
        <f t="shared" si="158"/>
        <v>6.2804907388179093E-2</v>
      </c>
      <c r="K3268">
        <v>3263</v>
      </c>
      <c r="L3268" s="14">
        <v>-2.9431624660578299E-5</v>
      </c>
      <c r="M3268" s="14">
        <v>-3.5188569098656301E-2</v>
      </c>
    </row>
    <row r="3269" spans="1:13" x14ac:dyDescent="0.55000000000000004">
      <c r="A3269">
        <v>3264</v>
      </c>
      <c r="C3269">
        <f t="shared" si="156"/>
        <v>-0.20827441905198801</v>
      </c>
      <c r="D3269">
        <f t="shared" si="157"/>
        <v>1.6425419582539753E-5</v>
      </c>
      <c r="E3269" s="2">
        <f t="shared" si="158"/>
        <v>1.1494482005199051E-3</v>
      </c>
      <c r="K3269">
        <v>3264</v>
      </c>
      <c r="L3269" s="14">
        <v>-2.7033282492060001E-5</v>
      </c>
      <c r="M3269" s="14">
        <v>-0.17437090595201701</v>
      </c>
    </row>
    <row r="3270" spans="1:13" x14ac:dyDescent="0.55000000000000004">
      <c r="A3270">
        <v>3265</v>
      </c>
      <c r="C3270">
        <f t="shared" ref="C3270:C3333" si="159">$D$1*COS($B$2*(A3270-$L$2)+$B$1)</f>
        <v>-7.8478707062154596E-2</v>
      </c>
      <c r="D3270">
        <f t="shared" ref="D3270:D3333" si="160">$D$2*COS($B$2*(A3270-$L$3)+$B$3)</f>
        <v>2.6278837784273028E-5</v>
      </c>
      <c r="E3270" s="2">
        <f t="shared" ref="E3270:E3333" si="161">(M3270-C3270)^2</f>
        <v>3.663482537388147E-2</v>
      </c>
      <c r="K3270">
        <v>3265</v>
      </c>
      <c r="L3270" s="14">
        <v>-1.7864287021095802E-5</v>
      </c>
      <c r="M3270" s="14">
        <v>-0.26988096769112802</v>
      </c>
    </row>
    <row r="3271" spans="1:13" x14ac:dyDescent="0.55000000000000004">
      <c r="A3271">
        <v>3266</v>
      </c>
      <c r="C3271">
        <f t="shared" si="159"/>
        <v>7.1013506200386253E-2</v>
      </c>
      <c r="D3271">
        <f t="shared" si="160"/>
        <v>2.9536821616104297E-5</v>
      </c>
      <c r="E3271" s="2">
        <f t="shared" si="161"/>
        <v>0.13602168136829199</v>
      </c>
      <c r="K3271">
        <v>3266</v>
      </c>
      <c r="L3271" s="14">
        <v>-4.22107004370712E-6</v>
      </c>
      <c r="M3271" s="14">
        <v>-0.29779766685202003</v>
      </c>
    </row>
    <row r="3272" spans="1:13" x14ac:dyDescent="0.55000000000000004">
      <c r="A3272">
        <v>3267</v>
      </c>
      <c r="C3272">
        <f t="shared" si="159"/>
        <v>0.2026828262509808</v>
      </c>
      <c r="D3272">
        <f t="shared" si="160"/>
        <v>2.5381685809204402E-5</v>
      </c>
      <c r="E3272" s="2">
        <f t="shared" si="161"/>
        <v>0.20594525800635347</v>
      </c>
      <c r="K3272">
        <v>3267</v>
      </c>
      <c r="L3272" s="14">
        <v>1.04793401117455E-5</v>
      </c>
      <c r="M3272" s="14">
        <v>-0.25112909294721902</v>
      </c>
    </row>
    <row r="3273" spans="1:13" x14ac:dyDescent="0.55000000000000004">
      <c r="A3273">
        <v>3268</v>
      </c>
      <c r="C3273">
        <f t="shared" si="159"/>
        <v>0.2834830291296892</v>
      </c>
      <c r="D3273">
        <f t="shared" si="160"/>
        <v>1.4856281867674803E-5</v>
      </c>
      <c r="E3273" s="2">
        <f t="shared" si="161"/>
        <v>0.18066470479066027</v>
      </c>
      <c r="K3273">
        <v>3268</v>
      </c>
      <c r="L3273" s="14">
        <v>2.2555134527105001E-5</v>
      </c>
      <c r="M3273" s="14">
        <v>-0.141563679821998</v>
      </c>
    </row>
    <row r="3274" spans="1:13" x14ac:dyDescent="0.55000000000000004">
      <c r="A3274">
        <v>3269</v>
      </c>
      <c r="C3274">
        <f t="shared" si="159"/>
        <v>0.29313496704498926</v>
      </c>
      <c r="D3274">
        <f t="shared" si="160"/>
        <v>6.0226432293425204E-7</v>
      </c>
      <c r="E3274" s="2">
        <f t="shared" si="161"/>
        <v>8.3913188377866529E-2</v>
      </c>
      <c r="K3274">
        <v>3269</v>
      </c>
      <c r="L3274" s="14">
        <v>2.8981855578254798E-5</v>
      </c>
      <c r="M3274" s="14">
        <v>3.4572351119555602E-3</v>
      </c>
    </row>
    <row r="3275" spans="1:13" x14ac:dyDescent="0.55000000000000004">
      <c r="A3275">
        <v>3270</v>
      </c>
      <c r="C3275">
        <f t="shared" si="159"/>
        <v>0.22921620702824005</v>
      </c>
      <c r="D3275">
        <f t="shared" si="160"/>
        <v>-1.3802908871948004E-5</v>
      </c>
      <c r="E3275" s="2">
        <f t="shared" si="161"/>
        <v>6.6592035071493666E-3</v>
      </c>
      <c r="K3275">
        <v>3270</v>
      </c>
      <c r="L3275" s="14">
        <v>2.81498911094514E-5</v>
      </c>
      <c r="M3275" s="14">
        <v>0.14761226406499001</v>
      </c>
    </row>
    <row r="3276" spans="1:13" x14ac:dyDescent="0.55000000000000004">
      <c r="A3276">
        <v>3271</v>
      </c>
      <c r="C3276">
        <f t="shared" si="159"/>
        <v>0.10776901054128769</v>
      </c>
      <c r="D3276">
        <f t="shared" si="160"/>
        <v>-2.4743842882420666E-5</v>
      </c>
      <c r="E3276" s="2">
        <f t="shared" si="161"/>
        <v>2.1617196092194649E-2</v>
      </c>
      <c r="K3276">
        <v>3271</v>
      </c>
      <c r="L3276" s="14">
        <v>2.0267611783039499E-5</v>
      </c>
      <c r="M3276" s="14">
        <v>0.25479688576294302</v>
      </c>
    </row>
    <row r="3277" spans="1:13" x14ac:dyDescent="0.55000000000000004">
      <c r="A3277">
        <v>3272</v>
      </c>
      <c r="C3277">
        <f t="shared" si="159"/>
        <v>-4.0725936001023637E-2</v>
      </c>
      <c r="D3277">
        <f t="shared" si="160"/>
        <v>-2.9474593888230934E-5</v>
      </c>
      <c r="E3277" s="2">
        <f t="shared" si="161"/>
        <v>0.11484777599084206</v>
      </c>
      <c r="K3277">
        <v>3272</v>
      </c>
      <c r="L3277" s="14">
        <v>7.3091833544299698E-6</v>
      </c>
      <c r="M3277" s="14">
        <v>0.29816604677644198</v>
      </c>
    </row>
    <row r="3278" spans="1:13" x14ac:dyDescent="0.55000000000000004">
      <c r="A3278">
        <v>3273</v>
      </c>
      <c r="C3278">
        <f t="shared" si="159"/>
        <v>-0.17899953103995958</v>
      </c>
      <c r="D3278">
        <f t="shared" si="160"/>
        <v>-2.6807843103330175E-5</v>
      </c>
      <c r="E3278" s="2">
        <f t="shared" si="161"/>
        <v>0.19878864522343243</v>
      </c>
      <c r="K3278">
        <v>3273</v>
      </c>
      <c r="L3278" s="14">
        <v>-7.47987538817826E-6</v>
      </c>
      <c r="M3278" s="14">
        <v>0.26685767168691399</v>
      </c>
    </row>
    <row r="3279" spans="1:13" x14ac:dyDescent="0.55000000000000004">
      <c r="A3279">
        <v>3274</v>
      </c>
      <c r="C3279">
        <f t="shared" si="159"/>
        <v>-0.27234801680076381</v>
      </c>
      <c r="D3279">
        <f t="shared" si="160"/>
        <v>-1.7412888764006945E-5</v>
      </c>
      <c r="E3279" s="2">
        <f t="shared" si="161"/>
        <v>0.19453494162016816</v>
      </c>
      <c r="K3279">
        <v>3274</v>
      </c>
      <c r="L3279" s="14">
        <v>-2.0395552938039001E-5</v>
      </c>
      <c r="M3279" s="14">
        <v>0.168713137258589</v>
      </c>
    </row>
    <row r="3280" spans="1:13" x14ac:dyDescent="0.55000000000000004">
      <c r="A3280">
        <v>3275</v>
      </c>
      <c r="C3280">
        <f t="shared" si="159"/>
        <v>-0.29734289098528277</v>
      </c>
      <c r="D3280">
        <f t="shared" si="160"/>
        <v>-3.6476663794909784E-6</v>
      </c>
      <c r="E3280" s="2">
        <f t="shared" si="161"/>
        <v>0.10605198793325156</v>
      </c>
      <c r="K3280">
        <v>3275</v>
      </c>
      <c r="L3280" s="14">
        <v>-2.8203037729743301E-5</v>
      </c>
      <c r="M3280" s="14">
        <v>2.83133509835325E-2</v>
      </c>
    </row>
    <row r="3281" spans="1:13" x14ac:dyDescent="0.55000000000000004">
      <c r="A3281">
        <v>3276</v>
      </c>
      <c r="C3281">
        <f t="shared" si="159"/>
        <v>-0.24771096702455841</v>
      </c>
      <c r="D3281">
        <f t="shared" si="160"/>
        <v>1.1033043379371006E-5</v>
      </c>
      <c r="E3281" s="2">
        <f t="shared" si="161"/>
        <v>1.6520803382715197E-2</v>
      </c>
      <c r="K3281">
        <v>3276</v>
      </c>
      <c r="L3281" s="14">
        <v>-2.8946896763089199E-5</v>
      </c>
      <c r="M3281" s="14">
        <v>-0.11917768968862801</v>
      </c>
    </row>
    <row r="3282" spans="1:13" x14ac:dyDescent="0.55000000000000004">
      <c r="A3282">
        <v>3277</v>
      </c>
      <c r="C3282">
        <f t="shared" si="159"/>
        <v>-0.13590881167338648</v>
      </c>
      <c r="D3282">
        <f t="shared" si="160"/>
        <v>2.2944691808326492E-5</v>
      </c>
      <c r="E3282" s="2">
        <f t="shared" si="161"/>
        <v>1.0183055548408704E-2</v>
      </c>
      <c r="K3282">
        <v>3277</v>
      </c>
      <c r="L3282" s="14">
        <v>-2.24408259286089E-5</v>
      </c>
      <c r="M3282" s="14">
        <v>-0.23681993865355999</v>
      </c>
    </row>
    <row r="3283" spans="1:13" x14ac:dyDescent="0.55000000000000004">
      <c r="A3283">
        <v>3278</v>
      </c>
      <c r="C3283">
        <f t="shared" si="159"/>
        <v>1.0003590677355713E-2</v>
      </c>
      <c r="D3283">
        <f t="shared" si="160"/>
        <v>2.9097706229121566E-5</v>
      </c>
      <c r="E3283" s="2">
        <f t="shared" si="161"/>
        <v>9.3118204211104977E-2</v>
      </c>
      <c r="K3283">
        <v>3278</v>
      </c>
      <c r="L3283" s="14">
        <v>-1.0314311027531301E-5</v>
      </c>
      <c r="M3283" s="14">
        <v>-0.29514916485846598</v>
      </c>
    </row>
    <row r="3284" spans="1:13" x14ac:dyDescent="0.55000000000000004">
      <c r="A3284">
        <v>3279</v>
      </c>
      <c r="C3284">
        <f t="shared" si="159"/>
        <v>0.15340530262518012</v>
      </c>
      <c r="D3284">
        <f t="shared" si="160"/>
        <v>2.7947809717459924E-5</v>
      </c>
      <c r="E3284" s="2">
        <f t="shared" si="161"/>
        <v>0.18745588075343408</v>
      </c>
      <c r="K3284">
        <v>3279</v>
      </c>
      <c r="L3284" s="14">
        <v>4.3954870557318202E-6</v>
      </c>
      <c r="M3284" s="14">
        <v>-0.27955645175207899</v>
      </c>
    </row>
    <row r="3285" spans="1:13" x14ac:dyDescent="0.55000000000000004">
      <c r="A3285">
        <v>3280</v>
      </c>
      <c r="C3285">
        <f t="shared" si="159"/>
        <v>0.2583055171434715</v>
      </c>
      <c r="D3285">
        <f t="shared" si="160"/>
        <v>1.9783602059840984E-5</v>
      </c>
      <c r="E3285" s="2">
        <f t="shared" si="161"/>
        <v>0.20453242162870866</v>
      </c>
      <c r="K3285">
        <v>3280</v>
      </c>
      <c r="L3285" s="14">
        <v>1.8004408138264802E-5</v>
      </c>
      <c r="M3285" s="14">
        <v>-0.19394709106206301</v>
      </c>
    </row>
    <row r="3286" spans="1:13" x14ac:dyDescent="0.55000000000000004">
      <c r="A3286">
        <v>3281</v>
      </c>
      <c r="C3286">
        <f t="shared" si="159"/>
        <v>0.29837649150705059</v>
      </c>
      <c r="D3286">
        <f t="shared" si="160"/>
        <v>6.6541272904463466E-6</v>
      </c>
      <c r="E3286" s="2">
        <f t="shared" si="161"/>
        <v>0.12826352166233021</v>
      </c>
      <c r="K3286">
        <v>3281</v>
      </c>
      <c r="L3286" s="14">
        <v>2.7104013511330099E-5</v>
      </c>
      <c r="M3286" s="14">
        <v>-5.9762478255149701E-2</v>
      </c>
    </row>
    <row r="3287" spans="1:13" x14ac:dyDescent="0.55000000000000004">
      <c r="A3287">
        <v>3282</v>
      </c>
      <c r="C3287">
        <f t="shared" si="159"/>
        <v>0.26356125577978207</v>
      </c>
      <c r="D3287">
        <f t="shared" si="160"/>
        <v>-8.1453931709757154E-6</v>
      </c>
      <c r="E3287" s="2">
        <f t="shared" si="161"/>
        <v>3.0335620080099067E-2</v>
      </c>
      <c r="K3287">
        <v>3282</v>
      </c>
      <c r="L3287" s="14">
        <v>2.9415250559389899E-5</v>
      </c>
      <c r="M3287" s="14">
        <v>8.93900179702658E-2</v>
      </c>
    </row>
    <row r="3288" spans="1:13" x14ac:dyDescent="0.55000000000000004">
      <c r="A3288">
        <v>3283</v>
      </c>
      <c r="C3288">
        <f t="shared" si="159"/>
        <v>0.1625977002840886</v>
      </c>
      <c r="D3288">
        <f t="shared" si="160"/>
        <v>-2.0900591637596173E-5</v>
      </c>
      <c r="E3288" s="2">
        <f t="shared" si="161"/>
        <v>2.868301838751623E-3</v>
      </c>
      <c r="K3288">
        <v>3283</v>
      </c>
      <c r="L3288" s="14">
        <v>2.4359255625884001E-5</v>
      </c>
      <c r="M3288" s="14">
        <v>0.216154229659615</v>
      </c>
    </row>
    <row r="3289" spans="1:13" x14ac:dyDescent="0.55000000000000004">
      <c r="A3289">
        <v>3284</v>
      </c>
      <c r="C3289">
        <f t="shared" si="159"/>
        <v>2.08255493036563E-2</v>
      </c>
      <c r="D3289">
        <f t="shared" si="160"/>
        <v>-2.8410182152903266E-5</v>
      </c>
      <c r="E3289" s="2">
        <f t="shared" si="161"/>
        <v>7.1800270187050111E-2</v>
      </c>
      <c r="K3289">
        <v>3284</v>
      </c>
      <c r="L3289" s="14">
        <v>1.32023340070244E-5</v>
      </c>
      <c r="M3289" s="14">
        <v>0.288781273607225</v>
      </c>
    </row>
    <row r="3290" spans="1:13" x14ac:dyDescent="0.55000000000000004">
      <c r="A3290">
        <v>3285</v>
      </c>
      <c r="C3290">
        <f t="shared" si="159"/>
        <v>-0.12617337558424402</v>
      </c>
      <c r="D3290">
        <f t="shared" si="160"/>
        <v>-2.8789415786956892E-5</v>
      </c>
      <c r="E3290" s="2">
        <f t="shared" si="161"/>
        <v>0.17243640914430625</v>
      </c>
      <c r="K3290">
        <v>3285</v>
      </c>
      <c r="L3290" s="14">
        <v>-1.26119406522865E-6</v>
      </c>
      <c r="M3290" s="14">
        <v>0.28908125611094398</v>
      </c>
    </row>
    <row r="3291" spans="1:13" x14ac:dyDescent="0.55000000000000004">
      <c r="A3291">
        <v>3286</v>
      </c>
      <c r="C3291">
        <f t="shared" si="159"/>
        <v>-0.24150544272296257</v>
      </c>
      <c r="D3291">
        <f t="shared" si="160"/>
        <v>-2.1943112891364371E-5</v>
      </c>
      <c r="E3291" s="2">
        <f t="shared" si="161"/>
        <v>0.21020802519994</v>
      </c>
      <c r="K3291">
        <v>3286</v>
      </c>
      <c r="L3291" s="14">
        <v>-1.5408848259965201E-5</v>
      </c>
      <c r="M3291" s="14">
        <v>0.21697904469175899</v>
      </c>
    </row>
    <row r="3292" spans="1:13" x14ac:dyDescent="0.55000000000000004">
      <c r="A3292">
        <v>3287</v>
      </c>
      <c r="C3292">
        <f t="shared" si="159"/>
        <v>-0.29622473427101276</v>
      </c>
      <c r="D3292">
        <f t="shared" si="160"/>
        <v>-9.589551184111935E-6</v>
      </c>
      <c r="E3292" s="2">
        <f t="shared" si="161"/>
        <v>0.14958161114571381</v>
      </c>
      <c r="K3292">
        <v>3287</v>
      </c>
      <c r="L3292" s="14">
        <v>-2.5697260818438602E-5</v>
      </c>
      <c r="M3292" s="14">
        <v>9.0533085489252499E-2</v>
      </c>
    </row>
    <row r="3293" spans="1:13" x14ac:dyDescent="0.55000000000000004">
      <c r="A3293">
        <v>3288</v>
      </c>
      <c r="C3293">
        <f t="shared" si="159"/>
        <v>-0.27659786143901699</v>
      </c>
      <c r="D3293">
        <f t="shared" si="160"/>
        <v>5.1707857386516507E-6</v>
      </c>
      <c r="E3293" s="2">
        <f t="shared" si="161"/>
        <v>4.752854097805103E-2</v>
      </c>
      <c r="K3293">
        <v>3288</v>
      </c>
      <c r="L3293" s="14">
        <v>-2.9549634990701501E-5</v>
      </c>
      <c r="M3293" s="14">
        <v>-5.8587446600525797E-2</v>
      </c>
    </row>
    <row r="3294" spans="1:13" x14ac:dyDescent="0.55000000000000004">
      <c r="A3294">
        <v>3289</v>
      </c>
      <c r="C3294">
        <f t="shared" si="159"/>
        <v>-0.18755075560784071</v>
      </c>
      <c r="D3294">
        <f t="shared" si="160"/>
        <v>1.8633364432362291E-5</v>
      </c>
      <c r="E3294" s="2">
        <f t="shared" si="161"/>
        <v>3.0070237801548806E-5</v>
      </c>
      <c r="K3294">
        <v>3289</v>
      </c>
      <c r="L3294" s="14">
        <v>-2.6001119766916102E-5</v>
      </c>
      <c r="M3294" s="14">
        <v>-0.19303438923906999</v>
      </c>
    </row>
    <row r="3295" spans="1:13" x14ac:dyDescent="0.55000000000000004">
      <c r="A3295">
        <v>3290</v>
      </c>
      <c r="C3295">
        <f t="shared" si="159"/>
        <v>-5.1432363374540775E-2</v>
      </c>
      <c r="D3295">
        <f t="shared" si="160"/>
        <v>2.7419361413920617E-5</v>
      </c>
      <c r="E3295" s="2">
        <f t="shared" si="161"/>
        <v>5.1848341168595768E-2</v>
      </c>
      <c r="K3295">
        <v>3290</v>
      </c>
      <c r="L3295" s="14">
        <v>-1.59404627982698E-5</v>
      </c>
      <c r="M3295" s="14">
        <v>-0.27913467159427702</v>
      </c>
    </row>
    <row r="3296" spans="1:13" x14ac:dyDescent="0.55000000000000004">
      <c r="A3296">
        <v>3291</v>
      </c>
      <c r="C3296">
        <f t="shared" si="159"/>
        <v>9.7594467957566863E-2</v>
      </c>
      <c r="D3296">
        <f t="shared" si="160"/>
        <v>2.9323676634866037E-5</v>
      </c>
      <c r="E3296" s="2">
        <f t="shared" si="161"/>
        <v>0.15438487831609238</v>
      </c>
      <c r="K3296">
        <v>3291</v>
      </c>
      <c r="L3296" s="14">
        <v>-1.88741803434492E-6</v>
      </c>
      <c r="M3296" s="14">
        <v>-0.29532394382291</v>
      </c>
    </row>
    <row r="3297" spans="1:13" x14ac:dyDescent="0.55000000000000004">
      <c r="A3297">
        <v>3292</v>
      </c>
      <c r="C3297">
        <f t="shared" si="159"/>
        <v>0.22212714495903815</v>
      </c>
      <c r="D3297">
        <f t="shared" si="160"/>
        <v>2.386836711464802E-5</v>
      </c>
      <c r="E3297" s="2">
        <f t="shared" si="161"/>
        <v>0.21130078129995092</v>
      </c>
      <c r="K3297">
        <v>3292</v>
      </c>
      <c r="L3297" s="14">
        <v>1.2638342284973101E-5</v>
      </c>
      <c r="M3297" s="14">
        <v>-0.237547502264355</v>
      </c>
    </row>
    <row r="3298" spans="1:13" x14ac:dyDescent="0.55000000000000004">
      <c r="A3298">
        <v>3293</v>
      </c>
      <c r="C3298">
        <f t="shared" si="159"/>
        <v>0.29091059064656261</v>
      </c>
      <c r="D3298">
        <f t="shared" si="160"/>
        <v>1.2422600553886911E-5</v>
      </c>
      <c r="E3298" s="2">
        <f t="shared" si="161"/>
        <v>0.16907426029213632</v>
      </c>
      <c r="K3298">
        <v>3293</v>
      </c>
      <c r="L3298" s="14">
        <v>2.3998751376436099E-5</v>
      </c>
      <c r="M3298" s="14">
        <v>-0.120275815125973</v>
      </c>
    </row>
    <row r="3299" spans="1:13" x14ac:dyDescent="0.55000000000000004">
      <c r="A3299">
        <v>3294</v>
      </c>
      <c r="C3299">
        <f t="shared" si="159"/>
        <v>0.28668160999051812</v>
      </c>
      <c r="D3299">
        <f t="shared" si="160"/>
        <v>-2.1409768982562793E-6</v>
      </c>
      <c r="E3299" s="2">
        <f t="shared" si="161"/>
        <v>6.7372387169661666E-2</v>
      </c>
      <c r="K3299">
        <v>3294</v>
      </c>
      <c r="L3299" s="14">
        <v>2.93485243082256E-5</v>
      </c>
      <c r="M3299" s="14">
        <v>2.7119696047694701E-2</v>
      </c>
    </row>
    <row r="3300" spans="1:13" x14ac:dyDescent="0.55000000000000004">
      <c r="A3300">
        <v>3295</v>
      </c>
      <c r="C3300">
        <f t="shared" si="159"/>
        <v>0.21050158799727151</v>
      </c>
      <c r="D3300">
        <f t="shared" si="160"/>
        <v>-1.6167214276969506E-5</v>
      </c>
      <c r="E3300" s="2">
        <f t="shared" si="161"/>
        <v>1.8300151964105531E-3</v>
      </c>
      <c r="K3300">
        <v>3295</v>
      </c>
      <c r="L3300" s="14">
        <v>2.7347777261993101E-5</v>
      </c>
      <c r="M3300" s="14">
        <v>0.16772291110783799</v>
      </c>
    </row>
    <row r="3301" spans="1:13" x14ac:dyDescent="0.55000000000000004">
      <c r="A3301">
        <v>3296</v>
      </c>
      <c r="C3301">
        <f t="shared" si="159"/>
        <v>8.1490104437528757E-2</v>
      </c>
      <c r="D3301">
        <f t="shared" si="160"/>
        <v>-2.6135821650215984E-5</v>
      </c>
      <c r="E3301" s="2">
        <f t="shared" si="161"/>
        <v>3.4161677238370547E-2</v>
      </c>
      <c r="K3301">
        <v>3296</v>
      </c>
      <c r="L3301" s="14">
        <v>1.84976097472011E-5</v>
      </c>
      <c r="M3301" s="14">
        <v>0.26631888260362102</v>
      </c>
    </row>
    <row r="3302" spans="1:13" x14ac:dyDescent="0.55000000000000004">
      <c r="A3302">
        <v>3297</v>
      </c>
      <c r="C3302">
        <f t="shared" si="159"/>
        <v>-6.7973677660920023E-2</v>
      </c>
      <c r="D3302">
        <f t="shared" si="160"/>
        <v>-2.9544888688667855E-5</v>
      </c>
      <c r="E3302" s="2">
        <f t="shared" si="161"/>
        <v>0.13409315002565858</v>
      </c>
      <c r="K3302">
        <v>3297</v>
      </c>
      <c r="L3302" s="14">
        <v>5.0146011203825803E-6</v>
      </c>
      <c r="M3302" s="14">
        <v>0.29821363782892402</v>
      </c>
    </row>
    <row r="3303" spans="1:13" x14ac:dyDescent="0.55000000000000004">
      <c r="A3303">
        <v>3298</v>
      </c>
      <c r="C3303">
        <f t="shared" si="159"/>
        <v>-0.2003774994363115</v>
      </c>
      <c r="D3303">
        <f t="shared" si="160"/>
        <v>-2.5538811423213565E-5</v>
      </c>
      <c r="E3303" s="2">
        <f t="shared" si="161"/>
        <v>0.20775039190275277</v>
      </c>
      <c r="K3303">
        <v>3298</v>
      </c>
      <c r="L3303" s="14">
        <v>-9.7243454653626397E-6</v>
      </c>
      <c r="M3303" s="14">
        <v>0.255418937476871</v>
      </c>
    </row>
    <row r="3304" spans="1:13" x14ac:dyDescent="0.55000000000000004">
      <c r="A3304">
        <v>3299</v>
      </c>
      <c r="C3304">
        <f t="shared" si="159"/>
        <v>-0.28249079247787046</v>
      </c>
      <c r="D3304">
        <f t="shared" si="160"/>
        <v>-1.5123030805960685E-5</v>
      </c>
      <c r="E3304" s="2">
        <f t="shared" si="161"/>
        <v>0.18588495231335875</v>
      </c>
      <c r="K3304">
        <v>3299</v>
      </c>
      <c r="L3304" s="14">
        <v>-2.2027769403848099E-5</v>
      </c>
      <c r="M3304" s="14">
        <v>0.148652979729683</v>
      </c>
    </row>
    <row r="3305" spans="1:13" x14ac:dyDescent="0.55000000000000004">
      <c r="A3305">
        <v>3300</v>
      </c>
      <c r="C3305">
        <f t="shared" si="159"/>
        <v>-0.29370485104093841</v>
      </c>
      <c r="D3305">
        <f t="shared" si="160"/>
        <v>-9.1168822460859132E-7</v>
      </c>
      <c r="E3305" s="2">
        <f t="shared" si="161"/>
        <v>8.9019174181455746E-2</v>
      </c>
      <c r="K3305">
        <v>3300</v>
      </c>
      <c r="L3305" s="14">
        <v>-2.88142018447793E-5</v>
      </c>
      <c r="M3305" s="14">
        <v>4.65596103305991E-3</v>
      </c>
    </row>
    <row r="3306" spans="1:13" x14ac:dyDescent="0.55000000000000004">
      <c r="A3306">
        <v>3301</v>
      </c>
      <c r="C3306">
        <f t="shared" si="159"/>
        <v>-0.23120518280115782</v>
      </c>
      <c r="D3306">
        <f t="shared" si="160"/>
        <v>1.3528468884066075E-5</v>
      </c>
      <c r="E3306" s="2">
        <f t="shared" si="161"/>
        <v>8.2261291655039599E-3</v>
      </c>
      <c r="K3306">
        <v>3301</v>
      </c>
      <c r="L3306" s="14">
        <v>-2.83839386833544E-5</v>
      </c>
      <c r="M3306" s="14">
        <v>-0.14050717198777801</v>
      </c>
    </row>
    <row r="3307" spans="1:13" x14ac:dyDescent="0.55000000000000004">
      <c r="A3307">
        <v>3302</v>
      </c>
      <c r="C3307">
        <f t="shared" si="159"/>
        <v>-0.11067788709647691</v>
      </c>
      <c r="D3307">
        <f t="shared" si="160"/>
        <v>2.4573265460553492E-5</v>
      </c>
      <c r="E3307" s="2">
        <f t="shared" si="161"/>
        <v>1.9544466404792592E-2</v>
      </c>
      <c r="K3307">
        <v>3302</v>
      </c>
      <c r="L3307" s="14">
        <v>-2.0844741997511399E-5</v>
      </c>
      <c r="M3307" s="14">
        <v>-0.25047941214106501</v>
      </c>
    </row>
    <row r="3308" spans="1:13" x14ac:dyDescent="0.55000000000000004">
      <c r="A3308">
        <v>3303</v>
      </c>
      <c r="C3308">
        <f t="shared" si="159"/>
        <v>3.7627225364662592E-2</v>
      </c>
      <c r="D3308">
        <f t="shared" si="160"/>
        <v>2.9450690369780407E-5</v>
      </c>
      <c r="E3308" s="2">
        <f t="shared" si="161"/>
        <v>0.11245610472399832</v>
      </c>
      <c r="K3308">
        <v>3303</v>
      </c>
      <c r="L3308" s="14">
        <v>-8.0848503670002206E-6</v>
      </c>
      <c r="M3308" s="14">
        <v>-0.29771752966215798</v>
      </c>
    </row>
    <row r="3309" spans="1:13" x14ac:dyDescent="0.55000000000000004">
      <c r="A3309">
        <v>3304</v>
      </c>
      <c r="C3309">
        <f t="shared" si="159"/>
        <v>0.176488697376502</v>
      </c>
      <c r="D3309">
        <f t="shared" si="160"/>
        <v>2.6936612767579141E-5</v>
      </c>
      <c r="E3309" s="2">
        <f t="shared" si="161"/>
        <v>0.19970096786782635</v>
      </c>
      <c r="K3309">
        <v>3304</v>
      </c>
      <c r="L3309" s="14">
        <v>6.6999421926965996E-6</v>
      </c>
      <c r="M3309" s="14">
        <v>-0.27039044497389497</v>
      </c>
    </row>
    <row r="3310" spans="1:13" x14ac:dyDescent="0.55000000000000004">
      <c r="A3310">
        <v>3305</v>
      </c>
      <c r="C3310">
        <f t="shared" si="159"/>
        <v>0.27105522643556612</v>
      </c>
      <c r="D3310">
        <f t="shared" si="160"/>
        <v>1.7662013139480316E-5</v>
      </c>
      <c r="E3310" s="2">
        <f t="shared" si="161"/>
        <v>0.19927083728164294</v>
      </c>
      <c r="K3310">
        <v>3305</v>
      </c>
      <c r="L3310" s="14">
        <v>1.98066926668087E-5</v>
      </c>
      <c r="M3310" s="14">
        <v>-0.17534239596137599</v>
      </c>
    </row>
    <row r="3311" spans="1:13" x14ac:dyDescent="0.55000000000000004">
      <c r="A3311">
        <v>3306</v>
      </c>
      <c r="C3311">
        <f t="shared" si="159"/>
        <v>0.29759260705015084</v>
      </c>
      <c r="D3311">
        <f t="shared" si="160"/>
        <v>3.9546204990701269E-6</v>
      </c>
      <c r="E3311" s="2">
        <f t="shared" si="161"/>
        <v>0.11153687142779956</v>
      </c>
      <c r="K3311">
        <v>3306</v>
      </c>
      <c r="L3311" s="14">
        <v>2.79527340907177E-5</v>
      </c>
      <c r="M3311" s="14">
        <v>-3.6378756135077302E-2</v>
      </c>
    </row>
    <row r="3312" spans="1:13" x14ac:dyDescent="0.55000000000000004">
      <c r="A3312">
        <v>3307</v>
      </c>
      <c r="C3312">
        <f t="shared" si="159"/>
        <v>0.24944051604959647</v>
      </c>
      <c r="D3312">
        <f t="shared" si="160"/>
        <v>-1.0745298529820435E-5</v>
      </c>
      <c r="E3312" s="2">
        <f t="shared" si="161"/>
        <v>1.8973505187462037E-2</v>
      </c>
      <c r="K3312">
        <v>3307</v>
      </c>
      <c r="L3312" s="14">
        <v>2.9097839855433401E-5</v>
      </c>
      <c r="M3312" s="14">
        <v>0.111696168842671</v>
      </c>
    </row>
    <row r="3313" spans="1:13" x14ac:dyDescent="0.55000000000000004">
      <c r="A3313">
        <v>3308</v>
      </c>
      <c r="C3313">
        <f t="shared" si="159"/>
        <v>0.13868411331141822</v>
      </c>
      <c r="D3313">
        <f t="shared" si="160"/>
        <v>-2.274837412051089E-5</v>
      </c>
      <c r="E3313" s="2">
        <f t="shared" si="161"/>
        <v>8.6698412123836447E-3</v>
      </c>
      <c r="K3313">
        <v>3308</v>
      </c>
      <c r="L3313" s="14">
        <v>2.2955211118462399E-5</v>
      </c>
      <c r="M3313" s="14">
        <v>0.23179609542104601</v>
      </c>
    </row>
    <row r="3314" spans="1:13" x14ac:dyDescent="0.55000000000000004">
      <c r="A3314">
        <v>3309</v>
      </c>
      <c r="C3314">
        <f t="shared" si="159"/>
        <v>-6.8790786399511679E-3</v>
      </c>
      <c r="D3314">
        <f t="shared" si="160"/>
        <v>-2.9042087304834417E-5</v>
      </c>
      <c r="E3314" s="2">
        <f t="shared" si="161"/>
        <v>9.0432717225702924E-2</v>
      </c>
      <c r="K3314">
        <v>3309</v>
      </c>
      <c r="L3314" s="14">
        <v>1.10633073530811E-5</v>
      </c>
      <c r="M3314" s="14">
        <v>0.29384125194263999</v>
      </c>
    </row>
    <row r="3315" spans="1:13" x14ac:dyDescent="0.55000000000000004">
      <c r="A3315">
        <v>3310</v>
      </c>
      <c r="C3315">
        <f t="shared" si="159"/>
        <v>-0.15071576685216567</v>
      </c>
      <c r="D3315">
        <f t="shared" si="160"/>
        <v>-2.8046848734273535E-5</v>
      </c>
      <c r="E3315" s="2">
        <f t="shared" si="161"/>
        <v>0.18749576430783854</v>
      </c>
      <c r="K3315">
        <v>3310</v>
      </c>
      <c r="L3315" s="14">
        <v>-3.59947037065542E-6</v>
      </c>
      <c r="M3315" s="14">
        <v>0.28229204405641201</v>
      </c>
    </row>
    <row r="3316" spans="1:13" x14ac:dyDescent="0.55000000000000004">
      <c r="A3316">
        <v>3311</v>
      </c>
      <c r="C3316">
        <f t="shared" si="159"/>
        <v>-0.25672597441968065</v>
      </c>
      <c r="D3316">
        <f t="shared" si="160"/>
        <v>-2.0012442312232651E-5</v>
      </c>
      <c r="E3316" s="2">
        <f t="shared" si="161"/>
        <v>0.20863610776721844</v>
      </c>
      <c r="K3316">
        <v>3311</v>
      </c>
      <c r="L3316" s="14">
        <v>-1.73607384105683E-5</v>
      </c>
      <c r="M3316" s="14">
        <v>0.20004104252355101</v>
      </c>
    </row>
    <row r="3317" spans="1:13" x14ac:dyDescent="0.55000000000000004">
      <c r="A3317">
        <v>3312</v>
      </c>
      <c r="C3317">
        <f t="shared" si="159"/>
        <v>-0.29830337376390997</v>
      </c>
      <c r="D3317">
        <f t="shared" si="160"/>
        <v>-6.9553346985678284E-6</v>
      </c>
      <c r="E3317" s="2">
        <f t="shared" si="161"/>
        <v>0.13395006697880818</v>
      </c>
      <c r="K3317">
        <v>3312</v>
      </c>
      <c r="L3317" s="14">
        <v>-2.67739018173521E-5</v>
      </c>
      <c r="M3317" s="14">
        <v>6.7688520926133894E-2</v>
      </c>
    </row>
    <row r="3318" spans="1:13" x14ac:dyDescent="0.55000000000000004">
      <c r="A3318">
        <v>3313</v>
      </c>
      <c r="C3318">
        <f t="shared" si="159"/>
        <v>-0.26501291402962024</v>
      </c>
      <c r="D3318">
        <f t="shared" si="160"/>
        <v>7.8474153176145021E-6</v>
      </c>
      <c r="E3318" s="2">
        <f t="shared" si="161"/>
        <v>3.3634057377772211E-2</v>
      </c>
      <c r="K3318">
        <v>3313</v>
      </c>
      <c r="L3318" s="14">
        <v>-2.9481375420751501E-5</v>
      </c>
      <c r="M3318" s="14">
        <v>-8.1617010646332505E-2</v>
      </c>
    </row>
    <row r="3319" spans="1:13" x14ac:dyDescent="0.55000000000000004">
      <c r="A3319">
        <v>3314</v>
      </c>
      <c r="C3319">
        <f t="shared" si="159"/>
        <v>-0.16520979890471177</v>
      </c>
      <c r="D3319">
        <f t="shared" si="160"/>
        <v>2.0680629499312511E-5</v>
      </c>
      <c r="E3319" s="2">
        <f t="shared" si="161"/>
        <v>2.049486681616172E-3</v>
      </c>
      <c r="K3319">
        <v>3314</v>
      </c>
      <c r="L3319" s="14">
        <v>-2.4805055660848401E-5</v>
      </c>
      <c r="M3319" s="14">
        <v>-0.210481055587249</v>
      </c>
    </row>
    <row r="3320" spans="1:13" x14ac:dyDescent="0.55000000000000004">
      <c r="A3320">
        <v>3315</v>
      </c>
      <c r="C3320">
        <f t="shared" si="159"/>
        <v>-2.3942506599978555E-2</v>
      </c>
      <c r="D3320">
        <f t="shared" si="160"/>
        <v>2.8323441589972959E-5</v>
      </c>
      <c r="E3320" s="2">
        <f t="shared" si="161"/>
        <v>6.9004096319617195E-2</v>
      </c>
      <c r="K3320">
        <v>3315</v>
      </c>
      <c r="L3320" s="14">
        <v>-1.3916155831292E-5</v>
      </c>
      <c r="M3320" s="14">
        <v>-0.28662881442666599</v>
      </c>
    </row>
    <row r="3321" spans="1:13" x14ac:dyDescent="0.55000000000000004">
      <c r="A3321">
        <v>3316</v>
      </c>
      <c r="C3321">
        <f t="shared" si="159"/>
        <v>0.12333385019335272</v>
      </c>
      <c r="D3321">
        <f t="shared" si="160"/>
        <v>2.8857666852329458E-5</v>
      </c>
      <c r="E3321" s="2">
        <f t="shared" si="161"/>
        <v>0.17166309984138714</v>
      </c>
      <c r="K3321">
        <v>3316</v>
      </c>
      <c r="L3321" s="14">
        <v>4.5813155577467798E-7</v>
      </c>
      <c r="M3321" s="14">
        <v>-0.29098860857685099</v>
      </c>
    </row>
    <row r="3322" spans="1:13" x14ac:dyDescent="0.55000000000000004">
      <c r="A3322">
        <v>3317</v>
      </c>
      <c r="C3322">
        <f t="shared" si="159"/>
        <v>0.23965601025815134</v>
      </c>
      <c r="D3322">
        <f t="shared" si="160"/>
        <v>2.2149226006247921E-5</v>
      </c>
      <c r="E3322" s="2">
        <f t="shared" si="161"/>
        <v>0.21355906348661394</v>
      </c>
      <c r="K3322">
        <v>3317</v>
      </c>
      <c r="L3322" s="14">
        <v>1.47176770526557E-5</v>
      </c>
      <c r="M3322" s="14">
        <v>-0.22246850054669001</v>
      </c>
    </row>
    <row r="3323" spans="1:13" x14ac:dyDescent="0.55000000000000004">
      <c r="A3323">
        <v>3318</v>
      </c>
      <c r="C3323">
        <f t="shared" si="159"/>
        <v>0.29582956329801541</v>
      </c>
      <c r="D3323">
        <f t="shared" si="160"/>
        <v>9.8817963011926475E-6</v>
      </c>
      <c r="E3323" s="2">
        <f t="shared" si="161"/>
        <v>0.15528276325070303</v>
      </c>
      <c r="K3323">
        <v>3318</v>
      </c>
      <c r="L3323" s="14">
        <v>2.52910890298593E-5</v>
      </c>
      <c r="M3323" s="14">
        <v>-9.8229776460228402E-2</v>
      </c>
    </row>
    <row r="3324" spans="1:13" x14ac:dyDescent="0.55000000000000004">
      <c r="A3324">
        <v>3319</v>
      </c>
      <c r="C3324">
        <f t="shared" si="159"/>
        <v>0.27775613154251266</v>
      </c>
      <c r="D3324">
        <f t="shared" si="160"/>
        <v>-4.8657559837227336E-6</v>
      </c>
      <c r="E3324" s="2">
        <f t="shared" si="161"/>
        <v>5.1594817874792566E-2</v>
      </c>
      <c r="K3324">
        <v>3319</v>
      </c>
      <c r="L3324" s="14">
        <v>2.9530190865008701E-5</v>
      </c>
      <c r="M3324" s="14">
        <v>5.0611204513990697E-2</v>
      </c>
    </row>
    <row r="3325" spans="1:13" x14ac:dyDescent="0.55000000000000004">
      <c r="A3325">
        <v>3320</v>
      </c>
      <c r="C3325">
        <f t="shared" si="159"/>
        <v>0.18997176540623426</v>
      </c>
      <c r="D3325">
        <f t="shared" si="160"/>
        <v>-1.8392106078553832E-5</v>
      </c>
      <c r="E3325" s="2">
        <f t="shared" si="161"/>
        <v>1.0211028889479968E-5</v>
      </c>
      <c r="K3325">
        <v>3320</v>
      </c>
      <c r="L3325" s="14">
        <v>2.6373273206012301E-5</v>
      </c>
      <c r="M3325" s="14">
        <v>0.18677629534856199</v>
      </c>
    </row>
    <row r="3326" spans="1:13" x14ac:dyDescent="0.55000000000000004">
      <c r="A3326">
        <v>3321</v>
      </c>
      <c r="C3326">
        <f t="shared" si="159"/>
        <v>5.4508490439294066E-2</v>
      </c>
      <c r="D3326">
        <f t="shared" si="160"/>
        <v>-2.7302425222716309E-5</v>
      </c>
      <c r="E3326" s="2">
        <f t="shared" si="161"/>
        <v>4.9130324553943887E-2</v>
      </c>
      <c r="K3326">
        <v>3321</v>
      </c>
      <c r="L3326" s="14">
        <v>1.6611005664660998E-5</v>
      </c>
      <c r="M3326" s="14">
        <v>0.276162104337069</v>
      </c>
    </row>
    <row r="3327" spans="1:13" x14ac:dyDescent="0.55000000000000004">
      <c r="A3327">
        <v>3322</v>
      </c>
      <c r="C3327">
        <f t="shared" si="159"/>
        <v>-9.4635266680093047E-2</v>
      </c>
      <c r="D3327">
        <f t="shared" si="160"/>
        <v>-2.9360411125438821E-5</v>
      </c>
      <c r="E3327" s="2">
        <f t="shared" si="161"/>
        <v>0.15289403448891645</v>
      </c>
      <c r="K3327">
        <v>3322</v>
      </c>
      <c r="L3327" s="14">
        <v>2.6884087073975099E-6</v>
      </c>
      <c r="M3327" s="14">
        <v>0.29638140110903899</v>
      </c>
    </row>
    <row r="3328" spans="1:13" x14ac:dyDescent="0.55000000000000004">
      <c r="A3328">
        <v>3323</v>
      </c>
      <c r="C3328">
        <f t="shared" si="159"/>
        <v>-0.22002756661445907</v>
      </c>
      <c r="D3328">
        <f t="shared" si="160"/>
        <v>-2.404955270416393E-5</v>
      </c>
      <c r="E3328" s="2">
        <f t="shared" si="161"/>
        <v>0.21381163663763411</v>
      </c>
      <c r="K3328">
        <v>3323</v>
      </c>
      <c r="L3328" s="14">
        <v>-1.19075168883105E-5</v>
      </c>
      <c r="M3328" s="14">
        <v>0.24237013735652099</v>
      </c>
    </row>
    <row r="3329" spans="1:13" x14ac:dyDescent="0.55000000000000004">
      <c r="A3329">
        <v>3324</v>
      </c>
      <c r="C3329">
        <f t="shared" si="159"/>
        <v>-0.29019758514377486</v>
      </c>
      <c r="D3329">
        <f t="shared" si="160"/>
        <v>-1.2702763478468893E-5</v>
      </c>
      <c r="E3329" s="2">
        <f t="shared" si="161"/>
        <v>0.17460142569279394</v>
      </c>
      <c r="K3329">
        <v>3324</v>
      </c>
      <c r="L3329" s="14">
        <v>-2.3521131010469299E-5</v>
      </c>
      <c r="M3329" s="14">
        <v>0.12765576914788801</v>
      </c>
    </row>
    <row r="3330" spans="1:13" x14ac:dyDescent="0.55000000000000004">
      <c r="A3330">
        <v>3325</v>
      </c>
      <c r="C3330">
        <f t="shared" si="159"/>
        <v>-0.28753412668175793</v>
      </c>
      <c r="D3330">
        <f t="shared" si="160"/>
        <v>1.8321516273124124E-6</v>
      </c>
      <c r="E3330" s="2">
        <f t="shared" si="161"/>
        <v>7.2094048058528051E-2</v>
      </c>
      <c r="K3330">
        <v>3325</v>
      </c>
      <c r="L3330" s="14">
        <v>-2.9243731956552699E-5</v>
      </c>
      <c r="M3330" s="14">
        <v>-1.90307783627322E-2</v>
      </c>
    </row>
    <row r="3331" spans="1:13" x14ac:dyDescent="0.55000000000000004">
      <c r="A3331">
        <v>3326</v>
      </c>
      <c r="C3331">
        <f t="shared" si="159"/>
        <v>-0.21270566316264755</v>
      </c>
      <c r="D3331">
        <f t="shared" si="160"/>
        <v>1.5907235293149224E-5</v>
      </c>
      <c r="E3331" s="2">
        <f t="shared" si="161"/>
        <v>2.6785503993419254E-3</v>
      </c>
      <c r="K3331">
        <v>3326</v>
      </c>
      <c r="L3331" s="14">
        <v>-2.7642058819174999E-5</v>
      </c>
      <c r="M3331" s="14">
        <v>-0.16095094937402801</v>
      </c>
    </row>
    <row r="3332" spans="1:13" x14ac:dyDescent="0.55000000000000004">
      <c r="A3332">
        <v>3327</v>
      </c>
      <c r="C3332">
        <f t="shared" si="159"/>
        <v>-8.4492561668771879E-2</v>
      </c>
      <c r="D3332">
        <f t="shared" si="160"/>
        <v>2.5989938198536151E-5</v>
      </c>
      <c r="E3332" s="2">
        <f t="shared" si="161"/>
        <v>3.1707997154474039E-2</v>
      </c>
      <c r="K3332">
        <v>3327</v>
      </c>
      <c r="L3332" s="14">
        <v>-1.9117260571651401E-5</v>
      </c>
      <c r="M3332" s="14">
        <v>-0.26255995664739801</v>
      </c>
    </row>
    <row r="3333" spans="1:13" x14ac:dyDescent="0.55000000000000004">
      <c r="A3333">
        <v>3328</v>
      </c>
      <c r="C3333">
        <f t="shared" si="159"/>
        <v>6.4926391842074882E-2</v>
      </c>
      <c r="D3333">
        <f t="shared" si="160"/>
        <v>2.9549714440520932E-5</v>
      </c>
      <c r="E3333" s="2">
        <f t="shared" si="161"/>
        <v>0.13201274792082335</v>
      </c>
      <c r="K3333">
        <v>3328</v>
      </c>
      <c r="L3333" s="14">
        <v>-5.8044258190830698E-6</v>
      </c>
      <c r="M3333" s="14">
        <v>-0.298409193974706</v>
      </c>
    </row>
    <row r="3334" spans="1:13" x14ac:dyDescent="0.55000000000000004">
      <c r="A3334">
        <v>3329</v>
      </c>
      <c r="C3334">
        <f t="shared" ref="C3334:C3397" si="162">$D$1*COS($B$2*(A3334-$L$2)+$B$1)</f>
        <v>0.19805018953869066</v>
      </c>
      <c r="D3334">
        <f t="shared" ref="D3334:D3397" si="163">$D$2*COS($B$2*(A3334-$L$3)+$B$3)</f>
        <v>2.5693135216601255E-5</v>
      </c>
      <c r="E3334" s="2">
        <f t="shared" ref="E3334:E3397" si="164">(M3334-C3334)^2</f>
        <v>0.20937047604356626</v>
      </c>
      <c r="K3334">
        <v>3329</v>
      </c>
      <c r="L3334" s="14">
        <v>8.9621633879182292E-6</v>
      </c>
      <c r="M3334" s="14">
        <v>-0.25951999747480597</v>
      </c>
    </row>
    <row r="3335" spans="1:13" x14ac:dyDescent="0.55000000000000004">
      <c r="A3335">
        <v>3330</v>
      </c>
      <c r="C3335">
        <f t="shared" si="162"/>
        <v>0.28146756422998148</v>
      </c>
      <c r="D3335">
        <f t="shared" si="163"/>
        <v>1.5388120621632392E-5</v>
      </c>
      <c r="E3335" s="2">
        <f t="shared" si="164"/>
        <v>0.19105638542810996</v>
      </c>
      <c r="K3335">
        <v>3330</v>
      </c>
      <c r="L3335" s="14">
        <v>2.14841231771901E-5</v>
      </c>
      <c r="M3335" s="14">
        <v>-0.15563240766215899</v>
      </c>
    </row>
    <row r="3336" spans="1:13" x14ac:dyDescent="0.55000000000000004">
      <c r="A3336">
        <v>3331</v>
      </c>
      <c r="C3336">
        <f t="shared" si="162"/>
        <v>0.29424251316506123</v>
      </c>
      <c r="D3336">
        <f t="shared" si="163"/>
        <v>1.2210121064806877E-6</v>
      </c>
      <c r="E3336" s="2">
        <f t="shared" si="164"/>
        <v>9.4254052699640989E-2</v>
      </c>
      <c r="K3336">
        <v>3331</v>
      </c>
      <c r="L3336" s="14">
        <v>2.8625251038910401E-5</v>
      </c>
      <c r="M3336" s="14">
        <v>-1.276571587716E-2</v>
      </c>
    </row>
    <row r="3337" spans="1:13" x14ac:dyDescent="0.55000000000000004">
      <c r="A3337">
        <v>3332</v>
      </c>
      <c r="C3337">
        <f t="shared" si="162"/>
        <v>0.23316879343578312</v>
      </c>
      <c r="D3337">
        <f t="shared" si="163"/>
        <v>-1.3252544710504544E-5</v>
      </c>
      <c r="E3337" s="2">
        <f t="shared" si="164"/>
        <v>9.9741297122242362E-3</v>
      </c>
      <c r="K3337">
        <v>3332</v>
      </c>
      <c r="L3337" s="14">
        <v>2.85970071997704E-5</v>
      </c>
      <c r="M3337" s="14">
        <v>0.13329822864202501</v>
      </c>
    </row>
    <row r="3338" spans="1:13" x14ac:dyDescent="0.55000000000000004">
      <c r="A3338">
        <v>3333</v>
      </c>
      <c r="C3338">
        <f t="shared" si="162"/>
        <v>0.11357462136433454</v>
      </c>
      <c r="D3338">
        <f t="shared" si="163"/>
        <v>-2.4399992146510156E-5</v>
      </c>
      <c r="E3338" s="2">
        <f t="shared" si="164"/>
        <v>1.7530338198561403E-2</v>
      </c>
      <c r="K3338">
        <v>3333</v>
      </c>
      <c r="L3338" s="14">
        <v>2.1406465504494599E-5</v>
      </c>
      <c r="M3338" s="14">
        <v>0.24597680487564</v>
      </c>
    </row>
    <row r="3339" spans="1:13" x14ac:dyDescent="0.55000000000000004">
      <c r="A3339">
        <v>3334</v>
      </c>
      <c r="C3339">
        <f t="shared" si="162"/>
        <v>-3.4524386707846376E-2</v>
      </c>
      <c r="D3339">
        <f t="shared" si="163"/>
        <v>-2.9423555864960651E-5</v>
      </c>
      <c r="E3339" s="2">
        <f t="shared" si="164"/>
        <v>0.10994088716411458</v>
      </c>
      <c r="K3339">
        <v>3334</v>
      </c>
      <c r="L3339" s="14">
        <v>8.8545417275471307E-6</v>
      </c>
      <c r="M3339" s="14">
        <v>0.29704896439883499</v>
      </c>
    </row>
    <row r="3340" spans="1:13" x14ac:dyDescent="0.55000000000000004">
      <c r="A3340">
        <v>3335</v>
      </c>
      <c r="C3340">
        <f t="shared" si="162"/>
        <v>-0.17395850143268943</v>
      </c>
      <c r="D3340">
        <f t="shared" si="163"/>
        <v>-2.7062427260654316E-5</v>
      </c>
      <c r="E3340" s="2">
        <f t="shared" si="164"/>
        <v>0.20041905624592279</v>
      </c>
      <c r="K3340">
        <v>3335</v>
      </c>
      <c r="L3340" s="14">
        <v>-5.91505695465354E-6</v>
      </c>
      <c r="M3340" s="14">
        <v>0.27372336803035102</v>
      </c>
    </row>
    <row r="3341" spans="1:13" x14ac:dyDescent="0.55000000000000004">
      <c r="A3341">
        <v>3336</v>
      </c>
      <c r="C3341">
        <f t="shared" si="162"/>
        <v>-0.26973269905127228</v>
      </c>
      <c r="D3341">
        <f t="shared" si="163"/>
        <v>-1.7909199844800953E-5</v>
      </c>
      <c r="E3341" s="2">
        <f t="shared" si="164"/>
        <v>0.20391975947382651</v>
      </c>
      <c r="K3341">
        <v>3336</v>
      </c>
      <c r="L3341" s="14">
        <v>-1.92031929282118E-5</v>
      </c>
      <c r="M3341" s="14">
        <v>0.181842056082168</v>
      </c>
    </row>
    <row r="3342" spans="1:13" x14ac:dyDescent="0.55000000000000004">
      <c r="A3342">
        <v>3337</v>
      </c>
      <c r="C3342">
        <f t="shared" si="162"/>
        <v>-0.29780967472393238</v>
      </c>
      <c r="D3342">
        <f t="shared" si="163"/>
        <v>-4.2611407637967221E-6</v>
      </c>
      <c r="E3342" s="2">
        <f t="shared" si="164"/>
        <v>0.11711928383193473</v>
      </c>
      <c r="K3342">
        <v>3337</v>
      </c>
      <c r="L3342" s="14">
        <v>-2.7681770104939299E-5</v>
      </c>
      <c r="M3342" s="14">
        <v>4.44172731219886E-2</v>
      </c>
    </row>
    <row r="3343" spans="1:13" x14ac:dyDescent="0.55000000000000004">
      <c r="A3343">
        <v>3338</v>
      </c>
      <c r="C3343">
        <f t="shared" si="162"/>
        <v>-0.25114269937075767</v>
      </c>
      <c r="D3343">
        <f t="shared" si="163"/>
        <v>1.0456374831199719E-5</v>
      </c>
      <c r="E3343" s="2">
        <f t="shared" si="164"/>
        <v>2.1612118845243836E-2</v>
      </c>
      <c r="K3343">
        <v>3338</v>
      </c>
      <c r="L3343" s="14">
        <v>-2.92272762336501E-5</v>
      </c>
      <c r="M3343" s="14">
        <v>-0.10413209143635099</v>
      </c>
    </row>
    <row r="3344" spans="1:13" x14ac:dyDescent="0.55000000000000004">
      <c r="A3344">
        <v>3339</v>
      </c>
      <c r="C3344">
        <f t="shared" si="162"/>
        <v>-0.14144420014551462</v>
      </c>
      <c r="D3344">
        <f t="shared" si="163"/>
        <v>2.2549560746319767E-5</v>
      </c>
      <c r="E3344" s="2">
        <f t="shared" si="164"/>
        <v>7.2516682487868845E-3</v>
      </c>
      <c r="K3344">
        <v>3339</v>
      </c>
      <c r="L3344" s="14">
        <v>-2.34526297167849E-5</v>
      </c>
      <c r="M3344" s="14">
        <v>-0.22660092770585999</v>
      </c>
    </row>
    <row r="3345" spans="1:13" x14ac:dyDescent="0.55000000000000004">
      <c r="A3345">
        <v>3340</v>
      </c>
      <c r="C3345">
        <f t="shared" si="162"/>
        <v>3.7538119102443535E-3</v>
      </c>
      <c r="D3345">
        <f t="shared" si="163"/>
        <v>2.8983282221342247E-5</v>
      </c>
      <c r="E3345" s="2">
        <f t="shared" si="164"/>
        <v>8.7657425839950842E-2</v>
      </c>
      <c r="K3345">
        <v>3340</v>
      </c>
      <c r="L3345" s="14">
        <v>-1.1804126597798501E-5</v>
      </c>
      <c r="M3345" s="14">
        <v>-0.29231615590133703</v>
      </c>
    </row>
    <row r="3346" spans="1:13" x14ac:dyDescent="0.55000000000000004">
      <c r="A3346">
        <v>3341</v>
      </c>
      <c r="C3346">
        <f t="shared" si="162"/>
        <v>0.14800969630060901</v>
      </c>
      <c r="D3346">
        <f t="shared" si="163"/>
        <v>2.8142810777924039E-5</v>
      </c>
      <c r="E3346" s="2">
        <f t="shared" si="164"/>
        <v>0.1873406712116682</v>
      </c>
      <c r="K3346">
        <v>3341</v>
      </c>
      <c r="L3346" s="14">
        <v>2.80079325509147E-6</v>
      </c>
      <c r="M3346" s="14">
        <v>-0.284818989453545</v>
      </c>
    </row>
    <row r="3347" spans="1:13" x14ac:dyDescent="0.55000000000000004">
      <c r="A3347">
        <v>3342</v>
      </c>
      <c r="C3347">
        <f t="shared" si="162"/>
        <v>0.25511826671525389</v>
      </c>
      <c r="D3347">
        <f t="shared" si="163"/>
        <v>2.0239087032787407E-5</v>
      </c>
      <c r="E3347" s="2">
        <f t="shared" si="164"/>
        <v>0.21261819629420814</v>
      </c>
      <c r="K3347">
        <v>3342</v>
      </c>
      <c r="L3347" s="14">
        <v>1.6704237062383902E-5</v>
      </c>
      <c r="M3347" s="14">
        <v>-0.20598714020837799</v>
      </c>
    </row>
    <row r="3348" spans="1:13" x14ac:dyDescent="0.55000000000000004">
      <c r="A3348">
        <v>3343</v>
      </c>
      <c r="C3348">
        <f t="shared" si="162"/>
        <v>0.29819752965264607</v>
      </c>
      <c r="D3348">
        <f t="shared" si="163"/>
        <v>7.2557790484613935E-6</v>
      </c>
      <c r="E3348" s="2">
        <f t="shared" si="164"/>
        <v>0.13969808011119703</v>
      </c>
      <c r="K3348">
        <v>3343</v>
      </c>
      <c r="L3348" s="14">
        <v>2.6424001071838801E-5</v>
      </c>
      <c r="M3348" s="14">
        <v>-7.5564533846576701E-2</v>
      </c>
    </row>
    <row r="3349" spans="1:13" x14ac:dyDescent="0.55000000000000004">
      <c r="A3349">
        <v>3344</v>
      </c>
      <c r="C3349">
        <f t="shared" si="162"/>
        <v>0.26643549815242951</v>
      </c>
      <c r="D3349">
        <f t="shared" si="163"/>
        <v>-7.5485765373409934E-6</v>
      </c>
      <c r="E3349" s="2">
        <f t="shared" si="164"/>
        <v>3.7114723505412853E-2</v>
      </c>
      <c r="K3349">
        <v>3344</v>
      </c>
      <c r="L3349" s="14">
        <v>2.9525710090249699E-5</v>
      </c>
      <c r="M3349" s="14">
        <v>7.3783678785435597E-2</v>
      </c>
    </row>
    <row r="3350" spans="1:13" x14ac:dyDescent="0.55000000000000004">
      <c r="A3350">
        <v>3345</v>
      </c>
      <c r="C3350">
        <f t="shared" si="162"/>
        <v>0.16780377263245053</v>
      </c>
      <c r="D3350">
        <f t="shared" si="163"/>
        <v>-2.0458398523484446E-5</v>
      </c>
      <c r="E3350" s="2">
        <f t="shared" si="164"/>
        <v>1.3578148052445097E-3</v>
      </c>
      <c r="K3350">
        <v>3345</v>
      </c>
      <c r="L3350" s="14">
        <v>2.5232521852349899E-5</v>
      </c>
      <c r="M3350" s="14">
        <v>0.20465231134492201</v>
      </c>
    </row>
    <row r="3351" spans="1:13" x14ac:dyDescent="0.55000000000000004">
      <c r="A3351">
        <v>3346</v>
      </c>
      <c r="C3351">
        <f t="shared" si="162"/>
        <v>2.7056837203632538E-2</v>
      </c>
      <c r="D3351">
        <f t="shared" si="163"/>
        <v>-2.8233593709266472E-5</v>
      </c>
      <c r="E3351" s="2">
        <f t="shared" si="164"/>
        <v>6.6155783322452366E-2</v>
      </c>
      <c r="K3351">
        <v>3346</v>
      </c>
      <c r="L3351" s="14">
        <v>1.46196919853276E-5</v>
      </c>
      <c r="M3351" s="14">
        <v>0.28426450295730399</v>
      </c>
    </row>
    <row r="3352" spans="1:13" x14ac:dyDescent="0.55000000000000004">
      <c r="A3352">
        <v>3347</v>
      </c>
      <c r="C3352">
        <f t="shared" si="162"/>
        <v>-0.1204807940504201</v>
      </c>
      <c r="D3352">
        <f t="shared" si="163"/>
        <v>-2.892275199095881E-5</v>
      </c>
      <c r="E3352" s="2">
        <f t="shared" si="164"/>
        <v>0.17070257415549578</v>
      </c>
      <c r="K3352">
        <v>3347</v>
      </c>
      <c r="L3352" s="14">
        <v>3.4526956659534E-7</v>
      </c>
      <c r="M3352" s="14">
        <v>0.292680886355079</v>
      </c>
    </row>
    <row r="3353" spans="1:13" x14ac:dyDescent="0.55000000000000004">
      <c r="A3353">
        <v>3348</v>
      </c>
      <c r="C3353">
        <f t="shared" si="162"/>
        <v>-0.23778028553014605</v>
      </c>
      <c r="D3353">
        <f t="shared" si="163"/>
        <v>-2.2352909166301325E-5</v>
      </c>
      <c r="E3353" s="2">
        <f t="shared" si="164"/>
        <v>0.21675897408031269</v>
      </c>
      <c r="K3353">
        <v>3348</v>
      </c>
      <c r="L3353" s="14">
        <v>-1.4015627756987599E-5</v>
      </c>
      <c r="M3353" s="14">
        <v>0.22779352610482201</v>
      </c>
    </row>
    <row r="3354" spans="1:13" x14ac:dyDescent="0.55000000000000004">
      <c r="A3354">
        <v>3349</v>
      </c>
      <c r="C3354">
        <f t="shared" si="162"/>
        <v>-0.2954019373545359</v>
      </c>
      <c r="D3354">
        <f t="shared" si="163"/>
        <v>-1.0172957302799262E-5</v>
      </c>
      <c r="E3354" s="2">
        <f t="shared" si="164"/>
        <v>0.16100621821149022</v>
      </c>
      <c r="K3354">
        <v>3349</v>
      </c>
      <c r="L3354" s="14">
        <v>-2.4866224162190799E-5</v>
      </c>
      <c r="M3354" s="14">
        <v>0.10585386411316899</v>
      </c>
    </row>
    <row r="3355" spans="1:13" x14ac:dyDescent="0.55000000000000004">
      <c r="A3355">
        <v>3350</v>
      </c>
      <c r="C3355">
        <f t="shared" si="162"/>
        <v>-0.27888392948173252</v>
      </c>
      <c r="D3355">
        <f t="shared" si="163"/>
        <v>4.5601924147792032E-6</v>
      </c>
      <c r="E3355" s="2">
        <f t="shared" si="164"/>
        <v>5.5831250852993772E-2</v>
      </c>
      <c r="K3355">
        <v>3350</v>
      </c>
      <c r="L3355" s="14">
        <v>-2.9488920467117701E-5</v>
      </c>
      <c r="M3355" s="14">
        <v>-4.2597554815325303E-2</v>
      </c>
    </row>
    <row r="3356" spans="1:13" x14ac:dyDescent="0.55000000000000004">
      <c r="A3356">
        <v>3351</v>
      </c>
      <c r="C3356">
        <f t="shared" si="162"/>
        <v>-0.19237193371748917</v>
      </c>
      <c r="D3356">
        <f t="shared" si="163"/>
        <v>1.8148829957307825E-5</v>
      </c>
      <c r="E3356" s="2">
        <f t="shared" si="164"/>
        <v>1.438028315353575E-4</v>
      </c>
      <c r="K3356">
        <v>3351</v>
      </c>
      <c r="L3356" s="14">
        <v>-2.67259337050735E-5</v>
      </c>
      <c r="M3356" s="14">
        <v>-0.180380151884277</v>
      </c>
    </row>
    <row r="3357" spans="1:13" x14ac:dyDescent="0.55000000000000004">
      <c r="A3357">
        <v>3352</v>
      </c>
      <c r="C3357">
        <f t="shared" si="162"/>
        <v>-5.7578637468014067E-2</v>
      </c>
      <c r="D3357">
        <f t="shared" si="163"/>
        <v>2.7182493727747164E-5</v>
      </c>
      <c r="E3357" s="2">
        <f t="shared" si="164"/>
        <v>4.6400082355660829E-2</v>
      </c>
      <c r="K3357">
        <v>3352</v>
      </c>
      <c r="L3357" s="14">
        <v>-1.72692710509377E-5</v>
      </c>
      <c r="M3357" s="14">
        <v>-0.27298542091658801</v>
      </c>
    </row>
    <row r="3358" spans="1:13" x14ac:dyDescent="0.55000000000000004">
      <c r="A3358">
        <v>3353</v>
      </c>
      <c r="C3358">
        <f t="shared" si="162"/>
        <v>9.1665683124551964E-2</v>
      </c>
      <c r="D3358">
        <f t="shared" si="163"/>
        <v>2.9393924534028461E-5</v>
      </c>
      <c r="E3358" s="2">
        <f t="shared" si="164"/>
        <v>0.15123191727526952</v>
      </c>
      <c r="K3358">
        <v>3353</v>
      </c>
      <c r="L3358" s="14">
        <v>-3.4874123313146598E-6</v>
      </c>
      <c r="M3358" s="14">
        <v>-0.29721979780173502</v>
      </c>
    </row>
    <row r="3359" spans="1:13" x14ac:dyDescent="0.55000000000000004">
      <c r="A3359">
        <v>3354</v>
      </c>
      <c r="C3359">
        <f t="shared" si="162"/>
        <v>0.21790384941066612</v>
      </c>
      <c r="D3359">
        <f t="shared" si="163"/>
        <v>2.422809985716112E-5</v>
      </c>
      <c r="E3359" s="2">
        <f t="shared" si="164"/>
        <v>0.21614826499514792</v>
      </c>
      <c r="K3359">
        <v>3354</v>
      </c>
      <c r="L3359" s="14">
        <v>1.11678904410216E-5</v>
      </c>
      <c r="M3359" s="14">
        <v>-0.24701363250967201</v>
      </c>
    </row>
    <row r="3360" spans="1:13" x14ac:dyDescent="0.55000000000000004">
      <c r="A3360">
        <v>3355</v>
      </c>
      <c r="C3360">
        <f t="shared" si="162"/>
        <v>0.28945274254548237</v>
      </c>
      <c r="D3360">
        <f t="shared" si="163"/>
        <v>1.2981532803948945E-5</v>
      </c>
      <c r="E3360" s="2">
        <f t="shared" si="164"/>
        <v>0.18011036326764723</v>
      </c>
      <c r="K3360">
        <v>3355</v>
      </c>
      <c r="L3360" s="14">
        <v>2.3026125771841498E-5</v>
      </c>
      <c r="M3360" s="14">
        <v>-0.134941370594235</v>
      </c>
    </row>
    <row r="3361" spans="1:13" x14ac:dyDescent="0.55000000000000004">
      <c r="A3361">
        <v>3356</v>
      </c>
      <c r="C3361">
        <f t="shared" si="162"/>
        <v>0.28835509848110097</v>
      </c>
      <c r="D3361">
        <f t="shared" si="163"/>
        <v>-1.5231253540538325E-6</v>
      </c>
      <c r="E3361" s="2">
        <f t="shared" si="164"/>
        <v>7.6965908882132422E-2</v>
      </c>
      <c r="K3361">
        <v>3356</v>
      </c>
      <c r="L3361" s="14">
        <v>2.91173250593899E-5</v>
      </c>
      <c r="M3361" s="14">
        <v>1.09277947020165E-2</v>
      </c>
    </row>
    <row r="3362" spans="1:13" x14ac:dyDescent="0.55000000000000004">
      <c r="A3362">
        <v>3357</v>
      </c>
      <c r="C3362">
        <f t="shared" si="162"/>
        <v>0.21488640274118059</v>
      </c>
      <c r="D3362">
        <f t="shared" si="163"/>
        <v>-1.5645511153124215E-5</v>
      </c>
      <c r="E3362" s="2">
        <f t="shared" si="164"/>
        <v>3.6998481045365994E-3</v>
      </c>
      <c r="K3362">
        <v>3357</v>
      </c>
      <c r="L3362" s="14">
        <v>2.79159096550431E-5</v>
      </c>
      <c r="M3362" s="14">
        <v>0.15406002602403099</v>
      </c>
    </row>
    <row r="3363" spans="1:13" x14ac:dyDescent="0.55000000000000004">
      <c r="A3363">
        <v>3358</v>
      </c>
      <c r="C3363">
        <f t="shared" si="162"/>
        <v>8.7485749361283449E-2</v>
      </c>
      <c r="D3363">
        <f t="shared" si="163"/>
        <v>-2.584120343386493E-5</v>
      </c>
      <c r="E3363" s="2">
        <f t="shared" si="164"/>
        <v>2.9282471505810637E-2</v>
      </c>
      <c r="K3363">
        <v>3358</v>
      </c>
      <c r="L3363" s="14">
        <v>1.97227814998599E-5</v>
      </c>
      <c r="M3363" s="14">
        <v>0.258606968109312</v>
      </c>
    </row>
    <row r="3364" spans="1:13" x14ac:dyDescent="0.55000000000000004">
      <c r="A3364">
        <v>3359</v>
      </c>
      <c r="C3364">
        <f t="shared" si="162"/>
        <v>-6.1871983056521286E-2</v>
      </c>
      <c r="D3364">
        <f t="shared" si="163"/>
        <v>-2.95512983422383E-5</v>
      </c>
      <c r="E3364" s="2">
        <f t="shared" si="164"/>
        <v>0.12978451076604233</v>
      </c>
      <c r="K3364">
        <v>3359</v>
      </c>
      <c r="L3364" s="14">
        <v>6.5899603667831599E-6</v>
      </c>
      <c r="M3364" s="14">
        <v>0.29838419075045503</v>
      </c>
    </row>
    <row r="3365" spans="1:13" x14ac:dyDescent="0.55000000000000004">
      <c r="A3365">
        <v>3360</v>
      </c>
      <c r="C3365">
        <f t="shared" si="162"/>
        <v>-0.19570115188506443</v>
      </c>
      <c r="D3365">
        <f t="shared" si="163"/>
        <v>-2.5844640258655919E-5</v>
      </c>
      <c r="E3365" s="2">
        <f t="shared" si="164"/>
        <v>0.21080071838429418</v>
      </c>
      <c r="K3365">
        <v>3360</v>
      </c>
      <c r="L3365" s="14">
        <v>-8.1933572213006602E-6</v>
      </c>
      <c r="M3365" s="14">
        <v>0.26342924177701299</v>
      </c>
    </row>
    <row r="3366" spans="1:13" x14ac:dyDescent="0.55000000000000004">
      <c r="A3366">
        <v>3361</v>
      </c>
      <c r="C3366">
        <f t="shared" si="162"/>
        <v>-0.28041345664269535</v>
      </c>
      <c r="D3366">
        <f t="shared" si="163"/>
        <v>-1.5651522232126148E-5</v>
      </c>
      <c r="E3366" s="2">
        <f t="shared" si="164"/>
        <v>0.19616949987207166</v>
      </c>
      <c r="K3366">
        <v>3361</v>
      </c>
      <c r="L3366" s="14">
        <v>-2.0924597665411599E-5</v>
      </c>
      <c r="M3366" s="14">
        <v>0.16249680500414401</v>
      </c>
    </row>
    <row r="3367" spans="1:13" x14ac:dyDescent="0.55000000000000004">
      <c r="A3367">
        <v>3362</v>
      </c>
      <c r="C3367">
        <f t="shared" si="162"/>
        <v>-0.29474789443133836</v>
      </c>
      <c r="D3367">
        <f t="shared" si="163"/>
        <v>-1.530202033140761E-6</v>
      </c>
      <c r="E3367" s="2">
        <f t="shared" si="164"/>
        <v>9.9612152678959245E-2</v>
      </c>
      <c r="K3367">
        <v>3362</v>
      </c>
      <c r="L3367" s="14">
        <v>-2.8415142817440201E-5</v>
      </c>
      <c r="M3367" s="14">
        <v>2.0866035360993899E-2</v>
      </c>
    </row>
    <row r="3368" spans="1:13" x14ac:dyDescent="0.55000000000000004">
      <c r="A3368">
        <v>3363</v>
      </c>
      <c r="C3368">
        <f t="shared" si="162"/>
        <v>-0.23510682351037976</v>
      </c>
      <c r="D3368">
        <f t="shared" si="163"/>
        <v>1.2975166622063281E-5</v>
      </c>
      <c r="E3368" s="2">
        <f t="shared" si="164"/>
        <v>1.190631481803873E-2</v>
      </c>
      <c r="K3368">
        <v>3363</v>
      </c>
      <c r="L3368" s="14">
        <v>-2.8788939176092402E-5</v>
      </c>
      <c r="M3368" s="14">
        <v>-0.125990762281802</v>
      </c>
    </row>
    <row r="3369" spans="1:13" x14ac:dyDescent="0.55000000000000004">
      <c r="A3369">
        <v>3364</v>
      </c>
      <c r="C3369">
        <f t="shared" si="162"/>
        <v>-0.11645889554895093</v>
      </c>
      <c r="D3369">
        <f t="shared" si="163"/>
        <v>2.4224041949818402E-5</v>
      </c>
      <c r="E3369" s="2">
        <f t="shared" si="164"/>
        <v>1.5583401816514327E-2</v>
      </c>
      <c r="K3369">
        <v>3364</v>
      </c>
      <c r="L3369" s="14">
        <v>-2.1952367124479501E-5</v>
      </c>
      <c r="M3369" s="14">
        <v>-0.24129239192117599</v>
      </c>
    </row>
    <row r="3370" spans="1:13" x14ac:dyDescent="0.55000000000000004">
      <c r="A3370">
        <v>3365</v>
      </c>
      <c r="C3370">
        <f t="shared" si="162"/>
        <v>3.1417760437855102E-2</v>
      </c>
      <c r="D3370">
        <f t="shared" si="163"/>
        <v>2.9393193350653157E-5</v>
      </c>
      <c r="E3370" s="2">
        <f t="shared" si="164"/>
        <v>0.10730774282877051</v>
      </c>
      <c r="K3370">
        <v>3365</v>
      </c>
      <c r="L3370" s="14">
        <v>-9.6176885439419192E-6</v>
      </c>
      <c r="M3370" s="14">
        <v>-0.29616084513456398</v>
      </c>
    </row>
    <row r="3371" spans="1:13" x14ac:dyDescent="0.55000000000000004">
      <c r="A3371">
        <v>3366</v>
      </c>
      <c r="C3371">
        <f t="shared" si="162"/>
        <v>0.17140922078860499</v>
      </c>
      <c r="D3371">
        <f t="shared" si="163"/>
        <v>2.7185272779831243E-5</v>
      </c>
      <c r="E3371" s="2">
        <f t="shared" si="164"/>
        <v>0.20093989488210415</v>
      </c>
      <c r="K3371">
        <v>3366</v>
      </c>
      <c r="L3371" s="14">
        <v>5.1257997962341002E-6</v>
      </c>
      <c r="M3371" s="14">
        <v>-0.276853977435501</v>
      </c>
    </row>
    <row r="3372" spans="1:13" x14ac:dyDescent="0.55000000000000004">
      <c r="A3372">
        <v>3367</v>
      </c>
      <c r="C3372">
        <f t="shared" si="162"/>
        <v>0.26838057974016688</v>
      </c>
      <c r="D3372">
        <f t="shared" si="163"/>
        <v>1.8154421761525609E-5</v>
      </c>
      <c r="E3372" s="2">
        <f t="shared" si="164"/>
        <v>0.2084725043542438</v>
      </c>
      <c r="K3372">
        <v>3367</v>
      </c>
      <c r="L3372" s="14">
        <v>1.8585499779289899E-5</v>
      </c>
      <c r="M3372" s="14">
        <v>-0.188207313610329</v>
      </c>
    </row>
    <row r="3373" spans="1:13" x14ac:dyDescent="0.55000000000000004">
      <c r="A3373">
        <v>3368</v>
      </c>
      <c r="C3373">
        <f t="shared" si="162"/>
        <v>0.29799407019249291</v>
      </c>
      <c r="D3373">
        <f t="shared" si="163"/>
        <v>4.5671935458411679E-6</v>
      </c>
      <c r="E3373" s="2">
        <f t="shared" si="164"/>
        <v>0.12279209542600415</v>
      </c>
      <c r="K3373">
        <v>3368</v>
      </c>
      <c r="L3373" s="14">
        <v>2.7390346046552399E-5</v>
      </c>
      <c r="M3373" s="14">
        <v>-5.2422960538041297E-2</v>
      </c>
    </row>
    <row r="3374" spans="1:13" x14ac:dyDescent="0.55000000000000004">
      <c r="A3374">
        <v>3369</v>
      </c>
      <c r="C3374">
        <f t="shared" si="162"/>
        <v>0.25281733024312358</v>
      </c>
      <c r="D3374">
        <f t="shared" si="163"/>
        <v>-1.0166303981047848E-5</v>
      </c>
      <c r="E3374" s="2">
        <f t="shared" si="164"/>
        <v>2.4437906454475845E-2</v>
      </c>
      <c r="K3374">
        <v>3369</v>
      </c>
      <c r="L3374" s="14">
        <v>2.9335110229084899E-5</v>
      </c>
      <c r="M3374" s="14">
        <v>9.6491048209436603E-2</v>
      </c>
    </row>
    <row r="3375" spans="1:13" x14ac:dyDescent="0.55000000000000004">
      <c r="A3375">
        <v>3370</v>
      </c>
      <c r="C3375">
        <f t="shared" si="162"/>
        <v>0.14418876937112921</v>
      </c>
      <c r="D3375">
        <f t="shared" si="163"/>
        <v>-2.2348273497238491E-5</v>
      </c>
      <c r="E3375" s="2">
        <f t="shared" si="164"/>
        <v>5.9366263709493055E-3</v>
      </c>
      <c r="K3375">
        <v>3370</v>
      </c>
      <c r="L3375" s="14">
        <v>2.3932714072931099E-5</v>
      </c>
      <c r="M3375" s="14">
        <v>0.221238275345855</v>
      </c>
    </row>
    <row r="3376" spans="1:13" x14ac:dyDescent="0.55000000000000004">
      <c r="A3376">
        <v>3371</v>
      </c>
      <c r="C3376">
        <f t="shared" si="162"/>
        <v>-6.2813335606203967E-4</v>
      </c>
      <c r="D3376">
        <f t="shared" si="163"/>
        <v>-2.8921297430053178E-5</v>
      </c>
      <c r="E3376" s="2">
        <f t="shared" si="164"/>
        <v>8.479926718230027E-2</v>
      </c>
      <c r="K3376">
        <v>3371</v>
      </c>
      <c r="L3376" s="14">
        <v>1.2536221209432301E-5</v>
      </c>
      <c r="M3376" s="14">
        <v>0.29057500395928398</v>
      </c>
    </row>
    <row r="3377" spans="1:13" x14ac:dyDescent="0.55000000000000004">
      <c r="A3377">
        <v>3372</v>
      </c>
      <c r="C3377">
        <f t="shared" si="162"/>
        <v>-0.14528738785088233</v>
      </c>
      <c r="D3377">
        <f t="shared" si="163"/>
        <v>-2.8235685320505003E-5</v>
      </c>
      <c r="E3377" s="2">
        <f t="shared" si="164"/>
        <v>0.18698948495258147</v>
      </c>
      <c r="K3377">
        <v>3372</v>
      </c>
      <c r="L3377" s="14">
        <v>-2.0000460250390799E-6</v>
      </c>
      <c r="M3377" s="14">
        <v>0.28713542023465499</v>
      </c>
    </row>
    <row r="3378" spans="1:13" x14ac:dyDescent="0.55000000000000004">
      <c r="A3378">
        <v>3373</v>
      </c>
      <c r="C3378">
        <f t="shared" si="162"/>
        <v>-0.25348257040913563</v>
      </c>
      <c r="D3378">
        <f t="shared" si="163"/>
        <v>-2.0463511356689059E-5</v>
      </c>
      <c r="E3378" s="2">
        <f t="shared" si="164"/>
        <v>0.21647017994987988</v>
      </c>
      <c r="K3378">
        <v>3373</v>
      </c>
      <c r="L3378" s="14">
        <v>-1.60353893251547E-5</v>
      </c>
      <c r="M3378" s="14">
        <v>0.211780989253428</v>
      </c>
    </row>
    <row r="3379" spans="1:13" x14ac:dyDescent="0.55000000000000004">
      <c r="A3379">
        <v>3374</v>
      </c>
      <c r="C3379">
        <f t="shared" si="162"/>
        <v>-0.29805897078524063</v>
      </c>
      <c r="D3379">
        <f t="shared" si="163"/>
        <v>-7.5554273788759774E-6</v>
      </c>
      <c r="E3379" s="2">
        <f t="shared" si="164"/>
        <v>0.14549927071681162</v>
      </c>
      <c r="K3379">
        <v>3374</v>
      </c>
      <c r="L3379" s="14">
        <v>-2.6054569892452001E-5</v>
      </c>
      <c r="M3379" s="14">
        <v>8.3384695719803906E-2</v>
      </c>
    </row>
    <row r="3380" spans="1:13" x14ac:dyDescent="0.55000000000000004">
      <c r="A3380">
        <v>3375</v>
      </c>
      <c r="C3380">
        <f t="shared" si="162"/>
        <v>-0.26782885207886648</v>
      </c>
      <c r="D3380">
        <f t="shared" si="163"/>
        <v>7.248909615261878E-6</v>
      </c>
      <c r="E3380" s="2">
        <f t="shared" si="164"/>
        <v>4.0776952619782682E-2</v>
      </c>
      <c r="K3380">
        <v>3375</v>
      </c>
      <c r="L3380" s="14">
        <v>-2.9548221799367402E-5</v>
      </c>
      <c r="M3380" s="14">
        <v>-6.5895812137942794E-2</v>
      </c>
    </row>
    <row r="3381" spans="1:13" x14ac:dyDescent="0.55000000000000004">
      <c r="A3381">
        <v>3376</v>
      </c>
      <c r="C3381">
        <f t="shared" si="162"/>
        <v>-0.17037933688675172</v>
      </c>
      <c r="D3381">
        <f t="shared" si="163"/>
        <v>2.023392309070357E-5</v>
      </c>
      <c r="E3381" s="2">
        <f t="shared" si="164"/>
        <v>8.0049204792800811E-4</v>
      </c>
      <c r="K3381">
        <v>3376</v>
      </c>
      <c r="L3381" s="14">
        <v>-2.5641338252771001E-5</v>
      </c>
      <c r="M3381" s="14">
        <v>-0.19867230505780101</v>
      </c>
    </row>
    <row r="3382" spans="1:13" x14ac:dyDescent="0.55000000000000004">
      <c r="A3382">
        <v>3377</v>
      </c>
      <c r="C3382">
        <f t="shared" si="162"/>
        <v>-3.0168199446575727E-2</v>
      </c>
      <c r="D3382">
        <f t="shared" si="163"/>
        <v>2.8140648367845695E-5</v>
      </c>
      <c r="E3382" s="2">
        <f t="shared" si="164"/>
        <v>6.3263259768746666E-2</v>
      </c>
      <c r="K3382">
        <v>3377</v>
      </c>
      <c r="L3382" s="14">
        <v>-1.53124224734539E-5</v>
      </c>
      <c r="M3382" s="14">
        <v>-0.28169008670243001</v>
      </c>
    </row>
    <row r="3383" spans="1:13" x14ac:dyDescent="0.55000000000000004">
      <c r="A3383">
        <v>3378</v>
      </c>
      <c r="C3383">
        <f t="shared" si="162"/>
        <v>0.11761452015950113</v>
      </c>
      <c r="D3383">
        <f t="shared" si="163"/>
        <v>2.89846640624624E-5</v>
      </c>
      <c r="E3383" s="2">
        <f t="shared" si="164"/>
        <v>0.16955565193912039</v>
      </c>
      <c r="K3383">
        <v>3378</v>
      </c>
      <c r="L3383" s="14">
        <v>-1.1484154942875399E-6</v>
      </c>
      <c r="M3383" s="14">
        <v>-0.29415683865400399</v>
      </c>
    </row>
    <row r="3384" spans="1:13" x14ac:dyDescent="0.55000000000000004">
      <c r="A3384">
        <v>3379</v>
      </c>
      <c r="C3384">
        <f t="shared" si="162"/>
        <v>0.23587847432159403</v>
      </c>
      <c r="D3384">
        <f t="shared" si="163"/>
        <v>2.2554140025783091E-5</v>
      </c>
      <c r="E3384" s="2">
        <f t="shared" si="164"/>
        <v>0.21980031231524796</v>
      </c>
      <c r="K3384">
        <v>3379</v>
      </c>
      <c r="L3384" s="14">
        <v>1.3303219269675601E-5</v>
      </c>
      <c r="M3384" s="14">
        <v>-0.23295018554813701</v>
      </c>
    </row>
    <row r="3385" spans="1:13" x14ac:dyDescent="0.55000000000000004">
      <c r="A3385">
        <v>3380</v>
      </c>
      <c r="C3385">
        <f t="shared" si="162"/>
        <v>0.29494190335470682</v>
      </c>
      <c r="D3385">
        <f t="shared" si="163"/>
        <v>1.0463002246141457E-5</v>
      </c>
      <c r="E3385" s="2">
        <f t="shared" si="164"/>
        <v>0.1667428759360379</v>
      </c>
      <c r="K3385">
        <v>3380</v>
      </c>
      <c r="L3385" s="14">
        <v>2.44229802403676E-5</v>
      </c>
      <c r="M3385" s="14">
        <v>-0.113399713353703</v>
      </c>
    </row>
    <row r="3386" spans="1:13" x14ac:dyDescent="0.55000000000000004">
      <c r="A3386">
        <v>3381</v>
      </c>
      <c r="C3386">
        <f t="shared" si="162"/>
        <v>0.27998113152783616</v>
      </c>
      <c r="D3386">
        <f t="shared" si="163"/>
        <v>-4.2541285546931488E-6</v>
      </c>
      <c r="E3386" s="2">
        <f t="shared" si="164"/>
        <v>6.0235252181610542E-2</v>
      </c>
      <c r="K3386">
        <v>3381</v>
      </c>
      <c r="L3386" s="14">
        <v>2.94258543006897E-5</v>
      </c>
      <c r="M3386" s="14">
        <v>3.4552420530914403E-2</v>
      </c>
    </row>
    <row r="3387" spans="1:13" x14ac:dyDescent="0.55000000000000004">
      <c r="A3387">
        <v>3382</v>
      </c>
      <c r="C3387">
        <f t="shared" si="162"/>
        <v>0.19475099722147762</v>
      </c>
      <c r="D3387">
        <f t="shared" si="163"/>
        <v>-1.7903562758214901E-5</v>
      </c>
      <c r="E3387" s="2">
        <f t="shared" si="164"/>
        <v>4.3682299469541204E-4</v>
      </c>
      <c r="K3387">
        <v>3382</v>
      </c>
      <c r="L3387" s="14">
        <v>2.7058840606656701E-5</v>
      </c>
      <c r="M3387" s="14">
        <v>0.173850686345909</v>
      </c>
    </row>
    <row r="3388" spans="1:13" x14ac:dyDescent="0.55000000000000004">
      <c r="A3388">
        <v>3383</v>
      </c>
      <c r="C3388">
        <f t="shared" si="162"/>
        <v>6.064246763996492E-2</v>
      </c>
      <c r="D3388">
        <f t="shared" si="163"/>
        <v>-2.7059580086498482E-5</v>
      </c>
      <c r="E3388" s="2">
        <f t="shared" si="164"/>
        <v>4.3666162943248842E-2</v>
      </c>
      <c r="K3388">
        <v>3383</v>
      </c>
      <c r="L3388" s="14">
        <v>1.7914772421825999E-5</v>
      </c>
      <c r="M3388" s="14">
        <v>0.26960696927421102</v>
      </c>
    </row>
    <row r="3389" spans="1:13" x14ac:dyDescent="0.55000000000000004">
      <c r="A3389">
        <v>3384</v>
      </c>
      <c r="C3389">
        <f t="shared" si="162"/>
        <v>-8.8686043079027693E-2</v>
      </c>
      <c r="D3389">
        <f t="shared" si="163"/>
        <v>-2.942421318393451E-5</v>
      </c>
      <c r="E3389" s="2">
        <f t="shared" si="164"/>
        <v>0.14940123340106445</v>
      </c>
      <c r="K3389">
        <v>3384</v>
      </c>
      <c r="L3389" s="14">
        <v>4.2838383487693602E-6</v>
      </c>
      <c r="M3389" s="14">
        <v>0.29783851422757401</v>
      </c>
    </row>
    <row r="3390" spans="1:13" x14ac:dyDescent="0.55000000000000004">
      <c r="A3390">
        <v>3385</v>
      </c>
      <c r="C3390">
        <f t="shared" si="162"/>
        <v>-0.21575622633864971</v>
      </c>
      <c r="D3390">
        <f t="shared" si="163"/>
        <v>-2.4403988985406454E-5</v>
      </c>
      <c r="E3390" s="2">
        <f t="shared" si="164"/>
        <v>0.21830460362523979</v>
      </c>
      <c r="K3390">
        <v>3385</v>
      </c>
      <c r="L3390" s="14">
        <v>-1.04200096137403E-5</v>
      </c>
      <c r="M3390" s="14">
        <v>0.25147455563663901</v>
      </c>
    </row>
    <row r="3391" spans="1:13" x14ac:dyDescent="0.55000000000000004">
      <c r="A3391">
        <v>3386</v>
      </c>
      <c r="C3391">
        <f t="shared" si="162"/>
        <v>-0.28867614456713053</v>
      </c>
      <c r="D3391">
        <f t="shared" si="163"/>
        <v>-1.3258877947006967E-5</v>
      </c>
      <c r="E3391" s="2">
        <f t="shared" si="164"/>
        <v>0.18559155146013565</v>
      </c>
      <c r="K3391">
        <v>3386</v>
      </c>
      <c r="L3391" s="14">
        <v>-2.2514101527442102E-5</v>
      </c>
      <c r="M3391" s="14">
        <v>0.14212723455162199</v>
      </c>
    </row>
    <row r="3392" spans="1:13" x14ac:dyDescent="0.55000000000000004">
      <c r="A3392">
        <v>3387</v>
      </c>
      <c r="C3392">
        <f t="shared" si="162"/>
        <v>-0.28914443532109363</v>
      </c>
      <c r="D3392">
        <f t="shared" si="163"/>
        <v>1.2139319812401728E-6</v>
      </c>
      <c r="E3392" s="2">
        <f t="shared" si="164"/>
        <v>8.1983552474987842E-2</v>
      </c>
      <c r="K3392">
        <v>3387</v>
      </c>
      <c r="L3392" s="14">
        <v>-2.8969397046249899E-5</v>
      </c>
      <c r="M3392" s="14">
        <v>-2.8167341202006702E-3</v>
      </c>
    </row>
    <row r="3393" spans="1:13" x14ac:dyDescent="0.55000000000000004">
      <c r="A3393">
        <v>3388</v>
      </c>
      <c r="C3393">
        <f t="shared" si="162"/>
        <v>-0.21704356749057996</v>
      </c>
      <c r="D3393">
        <f t="shared" si="163"/>
        <v>1.5382070569851957E-5</v>
      </c>
      <c r="E3393" s="2">
        <f t="shared" si="164"/>
        <v>4.8983667886929915E-3</v>
      </c>
      <c r="K3393">
        <v>3388</v>
      </c>
      <c r="L3393" s="14">
        <v>-2.81691273617323E-5</v>
      </c>
      <c r="M3393" s="14">
        <v>-0.14705523425786901</v>
      </c>
    </row>
    <row r="3394" spans="1:13" x14ac:dyDescent="0.55000000000000004">
      <c r="A3394">
        <v>3389</v>
      </c>
      <c r="C3394">
        <f t="shared" si="162"/>
        <v>-9.0469339137408719E-2</v>
      </c>
      <c r="D3394">
        <f t="shared" si="163"/>
        <v>2.5689633673646542E-5</v>
      </c>
      <c r="E3394" s="2">
        <f t="shared" si="164"/>
        <v>2.6893867902462686E-2</v>
      </c>
      <c r="K3394">
        <v>3389</v>
      </c>
      <c r="L3394" s="14">
        <v>-2.0313724980889399E-5</v>
      </c>
      <c r="M3394" s="14">
        <v>-0.254462838711211</v>
      </c>
    </row>
    <row r="3395" spans="1:13" x14ac:dyDescent="0.55000000000000004">
      <c r="A3395">
        <v>3390</v>
      </c>
      <c r="C3395">
        <f t="shared" si="162"/>
        <v>5.8810786398378535E-2</v>
      </c>
      <c r="D3395">
        <f t="shared" si="163"/>
        <v>2.9549640220052724E-5</v>
      </c>
      <c r="E3395" s="2">
        <f t="shared" si="164"/>
        <v>0.1274128977439091</v>
      </c>
      <c r="K3395">
        <v>3390</v>
      </c>
      <c r="L3395" s="14">
        <v>-7.3706241613818197E-6</v>
      </c>
      <c r="M3395" s="14">
        <v>-0.29813864663648298</v>
      </c>
    </row>
    <row r="3396" spans="1:13" x14ac:dyDescent="0.55000000000000004">
      <c r="A3396">
        <v>3391</v>
      </c>
      <c r="C3396">
        <f t="shared" si="162"/>
        <v>0.19333064418119214</v>
      </c>
      <c r="D3396">
        <f t="shared" si="163"/>
        <v>2.5993309928221301E-5</v>
      </c>
      <c r="E3396" s="2">
        <f t="shared" si="164"/>
        <v>0.21203669624020172</v>
      </c>
      <c r="K3396">
        <v>3391</v>
      </c>
      <c r="L3396" s="14">
        <v>7.4184952033766102E-6</v>
      </c>
      <c r="M3396" s="14">
        <v>-0.26714378099375902</v>
      </c>
    </row>
    <row r="3397" spans="1:13" x14ac:dyDescent="0.55000000000000004">
      <c r="A3397">
        <v>3392</v>
      </c>
      <c r="C3397">
        <f t="shared" si="162"/>
        <v>0.27932858536040628</v>
      </c>
      <c r="D3397">
        <f t="shared" si="163"/>
        <v>1.5913206740088358E-5</v>
      </c>
      <c r="E3397" s="2">
        <f t="shared" si="164"/>
        <v>0.20121476097489471</v>
      </c>
      <c r="K3397">
        <v>3392</v>
      </c>
      <c r="L3397" s="14">
        <v>2.0349606423446199E-5</v>
      </c>
      <c r="M3397" s="14">
        <v>-0.169241098161446</v>
      </c>
    </row>
    <row r="3398" spans="1:13" x14ac:dyDescent="0.55000000000000004">
      <c r="A3398">
        <v>3393</v>
      </c>
      <c r="C3398">
        <f t="shared" ref="C3398:C3461" si="165">$D$1*COS($B$2*(A3398-$L$2)+$B$1)</f>
        <v>0.29522093939522964</v>
      </c>
      <c r="D3398">
        <f t="shared" ref="D3398:D3461" si="166">$D$2*COS($B$2*(A3398-$L$3)+$B$3)</f>
        <v>1.8392240838750356E-6</v>
      </c>
      <c r="E3398" s="2">
        <f t="shared" ref="E3398:E3461" si="167">(M3398-C3398)^2</f>
        <v>0.10508740246260558</v>
      </c>
      <c r="K3398">
        <v>3393</v>
      </c>
      <c r="L3398" s="14">
        <v>2.81840324749705E-5</v>
      </c>
      <c r="M3398" s="14">
        <v>-2.8950932399048002E-2</v>
      </c>
    </row>
    <row r="3399" spans="1:13" x14ac:dyDescent="0.55000000000000004">
      <c r="A3399">
        <v>3394</v>
      </c>
      <c r="C3399">
        <f t="shared" si="165"/>
        <v>0.23701906040551143</v>
      </c>
      <c r="D3399">
        <f t="shared" si="166"/>
        <v>-1.2696365049623236E-5</v>
      </c>
      <c r="E3399" s="2">
        <f t="shared" si="167"/>
        <v>1.4025401139693692E-2</v>
      </c>
      <c r="K3399">
        <v>3394</v>
      </c>
      <c r="L3399" s="14">
        <v>2.8959592752094301E-5</v>
      </c>
      <c r="M3399" s="14">
        <v>0.118590173981237</v>
      </c>
    </row>
    <row r="3400" spans="1:13" x14ac:dyDescent="0.55000000000000004">
      <c r="A3400">
        <v>3395</v>
      </c>
      <c r="C3400">
        <f t="shared" si="165"/>
        <v>0.11933039322139154</v>
      </c>
      <c r="D3400">
        <f t="shared" si="166"/>
        <v>-2.4045434173682335E-5</v>
      </c>
      <c r="E3400" s="2">
        <f t="shared" si="167"/>
        <v>1.3712232567492624E-2</v>
      </c>
      <c r="K3400">
        <v>3395</v>
      </c>
      <c r="L3400" s="14">
        <v>2.24820433721854E-5</v>
      </c>
      <c r="M3400" s="14">
        <v>0.23642963560789301</v>
      </c>
    </row>
    <row r="3401" spans="1:13" x14ac:dyDescent="0.55000000000000004">
      <c r="A3401">
        <v>3396</v>
      </c>
      <c r="C3401">
        <f t="shared" si="165"/>
        <v>-2.8307687377501639E-2</v>
      </c>
      <c r="D3401">
        <f t="shared" si="166"/>
        <v>-2.9359606157878985E-5</v>
      </c>
      <c r="E3401" s="2">
        <f t="shared" si="167"/>
        <v>0.10456266981709593</v>
      </c>
      <c r="K3401">
        <v>3396</v>
      </c>
      <c r="L3401" s="14">
        <v>1.0373726761241E-5</v>
      </c>
      <c r="M3401" s="14">
        <v>0.29505382829357502</v>
      </c>
    </row>
    <row r="3402" spans="1:13" x14ac:dyDescent="0.55000000000000004">
      <c r="A3402">
        <v>3397</v>
      </c>
      <c r="C3402">
        <f t="shared" si="165"/>
        <v>-0.1688411351233487</v>
      </c>
      <c r="D3402">
        <f t="shared" si="166"/>
        <v>-2.7305135847843435E-5</v>
      </c>
      <c r="E3402" s="2">
        <f t="shared" si="167"/>
        <v>0.20126088636345596</v>
      </c>
      <c r="K3402">
        <v>3397</v>
      </c>
      <c r="L3402" s="14">
        <v>-4.3327540709849298E-6</v>
      </c>
      <c r="M3402" s="14">
        <v>0.27977995930206501</v>
      </c>
    </row>
    <row r="3403" spans="1:13" x14ac:dyDescent="0.55000000000000004">
      <c r="A3403">
        <v>3398</v>
      </c>
      <c r="C3403">
        <f t="shared" si="165"/>
        <v>-0.2669990168410159</v>
      </c>
      <c r="D3403">
        <f t="shared" si="166"/>
        <v>-1.8397651986764721E-5</v>
      </c>
      <c r="E3403" s="2">
        <f t="shared" si="167"/>
        <v>0.21291993425926758</v>
      </c>
      <c r="K3403">
        <v>3398</v>
      </c>
      <c r="L3403" s="14">
        <v>-1.7954069767677802E-5</v>
      </c>
      <c r="M3403" s="14">
        <v>0.19443346387449201</v>
      </c>
    </row>
    <row r="3404" spans="1:13" x14ac:dyDescent="0.55000000000000004">
      <c r="A3404">
        <v>3399</v>
      </c>
      <c r="C3404">
        <f t="shared" si="165"/>
        <v>-0.29814577322611174</v>
      </c>
      <c r="D3404">
        <f t="shared" si="166"/>
        <v>-4.8727452686606182E-6</v>
      </c>
      <c r="E3404" s="2">
        <f t="shared" si="167"/>
        <v>0.12854782986624033</v>
      </c>
      <c r="K3404">
        <v>3399</v>
      </c>
      <c r="L3404" s="14">
        <v>-2.70786773120931E-5</v>
      </c>
      <c r="M3404" s="14">
        <v>6.0389901241911501E-2</v>
      </c>
    </row>
    <row r="3405" spans="1:13" x14ac:dyDescent="0.55000000000000004">
      <c r="A3405">
        <v>3400</v>
      </c>
      <c r="C3405">
        <f t="shared" si="165"/>
        <v>-0.25446422494572013</v>
      </c>
      <c r="D3405">
        <f t="shared" si="166"/>
        <v>9.8751178025564444E-6</v>
      </c>
      <c r="E3405" s="2">
        <f t="shared" si="167"/>
        <v>2.7451697554462463E-2</v>
      </c>
      <c r="K3405">
        <v>3400</v>
      </c>
      <c r="L3405" s="14">
        <v>-2.94212621397762E-5</v>
      </c>
      <c r="M3405" s="14">
        <v>-8.8778686788455297E-2</v>
      </c>
    </row>
    <row r="3406" spans="1:13" x14ac:dyDescent="0.55000000000000004">
      <c r="A3406">
        <v>3401</v>
      </c>
      <c r="C3406">
        <f t="shared" si="165"/>
        <v>-0.14691751988612664</v>
      </c>
      <c r="D3406">
        <f t="shared" si="166"/>
        <v>2.2144534456157133E-5</v>
      </c>
      <c r="E3406" s="2">
        <f t="shared" si="167"/>
        <v>4.7326945240485597E-3</v>
      </c>
      <c r="K3406">
        <v>3401</v>
      </c>
      <c r="L3406" s="14">
        <v>-2.4395109348292702E-5</v>
      </c>
      <c r="M3406" s="14">
        <v>-0.21571210196966401</v>
      </c>
    </row>
    <row r="3407" spans="1:13" x14ac:dyDescent="0.55000000000000004">
      <c r="A3407">
        <v>3402</v>
      </c>
      <c r="C3407">
        <f t="shared" si="165"/>
        <v>-2.4976141095884277E-3</v>
      </c>
      <c r="D3407">
        <f t="shared" si="166"/>
        <v>2.8856139731215804E-5</v>
      </c>
      <c r="E3407" s="2">
        <f t="shared" si="167"/>
        <v>8.1865494978228134E-2</v>
      </c>
      <c r="K3407">
        <v>3402</v>
      </c>
      <c r="L3407" s="14">
        <v>-1.3259050084257801E-5</v>
      </c>
      <c r="M3407" s="14">
        <v>-0.28861908303184203</v>
      </c>
    </row>
    <row r="3408" spans="1:13" x14ac:dyDescent="0.55000000000000004">
      <c r="A3408">
        <v>3403</v>
      </c>
      <c r="C3408">
        <f t="shared" si="165"/>
        <v>0.14254914016292816</v>
      </c>
      <c r="D3408">
        <f t="shared" si="166"/>
        <v>2.8325462172904478E-5</v>
      </c>
      <c r="E3408" s="2">
        <f t="shared" si="167"/>
        <v>0.18644153710423786</v>
      </c>
      <c r="K3408">
        <v>3403</v>
      </c>
      <c r="L3408" s="14">
        <v>1.19782052655451E-6</v>
      </c>
      <c r="M3408" s="14">
        <v>-0.28923962428589101</v>
      </c>
    </row>
    <row r="3409" spans="1:13" x14ac:dyDescent="0.55000000000000004">
      <c r="A3409">
        <v>3404</v>
      </c>
      <c r="C3409">
        <f t="shared" si="165"/>
        <v>0.25181906495085338</v>
      </c>
      <c r="D3409">
        <f t="shared" si="166"/>
        <v>2.068569066271745E-5</v>
      </c>
      <c r="E3409" s="2">
        <f t="shared" si="167"/>
        <v>0.22018371154051389</v>
      </c>
      <c r="K3409">
        <v>3404</v>
      </c>
      <c r="L3409" s="14">
        <v>1.5354689555752198E-5</v>
      </c>
      <c r="M3409" s="14">
        <v>-0.217418307325177</v>
      </c>
    </row>
    <row r="3410" spans="1:13" x14ac:dyDescent="0.55000000000000004">
      <c r="A3410">
        <v>3405</v>
      </c>
      <c r="C3410">
        <f t="shared" si="165"/>
        <v>0.29788771236275707</v>
      </c>
      <c r="D3410">
        <f t="shared" si="166"/>
        <v>7.8542468158904978E-6</v>
      </c>
      <c r="E3410" s="2">
        <f t="shared" si="167"/>
        <v>0.15134507141547907</v>
      </c>
      <c r="K3410">
        <v>3405</v>
      </c>
      <c r="L3410" s="14">
        <v>2.5665881332133202E-5</v>
      </c>
      <c r="M3410" s="14">
        <v>-9.1143226529613097E-2</v>
      </c>
    </row>
    <row r="3411" spans="1:13" x14ac:dyDescent="0.55000000000000004">
      <c r="A3411">
        <v>3406</v>
      </c>
      <c r="C3411">
        <f t="shared" si="165"/>
        <v>0.26919282294638391</v>
      </c>
      <c r="D3411">
        <f t="shared" si="166"/>
        <v>-6.9484474273378997E-6</v>
      </c>
      <c r="E3411" s="2">
        <f t="shared" si="167"/>
        <v>4.4619626242522581E-2</v>
      </c>
      <c r="K3411">
        <v>3406</v>
      </c>
      <c r="L3411" s="14">
        <v>2.95488939093129E-5</v>
      </c>
      <c r="M3411" s="14">
        <v>5.7959240761820803E-2</v>
      </c>
    </row>
    <row r="3412" spans="1:13" x14ac:dyDescent="0.55000000000000004">
      <c r="A3412">
        <v>3407</v>
      </c>
      <c r="C3412">
        <f t="shared" si="165"/>
        <v>0.17293620910496532</v>
      </c>
      <c r="D3412">
        <f t="shared" si="166"/>
        <v>-2.0007227827955344E-5</v>
      </c>
      <c r="E3412" s="2">
        <f t="shared" si="167"/>
        <v>3.8452258933853087E-4</v>
      </c>
      <c r="K3412">
        <v>3407</v>
      </c>
      <c r="L3412" s="14">
        <v>2.6031202698875498E-5</v>
      </c>
      <c r="M3412" s="14">
        <v>0.19254545665143</v>
      </c>
    </row>
    <row r="3413" spans="1:13" x14ac:dyDescent="0.55000000000000004">
      <c r="A3413">
        <v>3408</v>
      </c>
      <c r="C3413">
        <f t="shared" si="165"/>
        <v>3.3276251986419522E-2</v>
      </c>
      <c r="D3413">
        <f t="shared" si="166"/>
        <v>-2.8044615762589797E-5</v>
      </c>
      <c r="E3413" s="2">
        <f t="shared" si="167"/>
        <v>6.0334694505010715E-2</v>
      </c>
      <c r="K3413">
        <v>3408</v>
      </c>
      <c r="L3413" s="14">
        <v>1.5993835286647101E-5</v>
      </c>
      <c r="M3413" s="14">
        <v>0.278907468457394</v>
      </c>
    </row>
    <row r="3414" spans="1:13" x14ac:dyDescent="0.55000000000000004">
      <c r="A3414">
        <v>3409</v>
      </c>
      <c r="C3414">
        <f t="shared" si="165"/>
        <v>-0.11473534297474805</v>
      </c>
      <c r="D3414">
        <f t="shared" si="166"/>
        <v>-2.9043396274569592E-5</v>
      </c>
      <c r="E3414" s="2">
        <f t="shared" si="167"/>
        <v>0.16822361110401629</v>
      </c>
      <c r="K3414">
        <v>3409</v>
      </c>
      <c r="L3414" s="14">
        <v>1.9507126083270202E-6</v>
      </c>
      <c r="M3414" s="14">
        <v>0.29541537457188299</v>
      </c>
    </row>
    <row r="3415" spans="1:13" x14ac:dyDescent="0.55000000000000004">
      <c r="A3415">
        <v>3410</v>
      </c>
      <c r="C3415">
        <f t="shared" si="165"/>
        <v>-0.233950785278395</v>
      </c>
      <c r="D3415">
        <f t="shared" si="166"/>
        <v>-2.2752896507852345E-5</v>
      </c>
      <c r="E3415" s="2">
        <f t="shared" si="167"/>
        <v>0.22267588054472778</v>
      </c>
      <c r="K3415">
        <v>3410</v>
      </c>
      <c r="L3415" s="14">
        <v>-1.2580978144091001E-5</v>
      </c>
      <c r="M3415" s="14">
        <v>0.237934667500908</v>
      </c>
    </row>
    <row r="3416" spans="1:13" x14ac:dyDescent="0.55000000000000004">
      <c r="A3416">
        <v>3411</v>
      </c>
      <c r="C3416">
        <f t="shared" si="165"/>
        <v>-0.29444951176809486</v>
      </c>
      <c r="D3416">
        <f t="shared" si="166"/>
        <v>-1.0751899310869803E-5</v>
      </c>
      <c r="E3416" s="2">
        <f t="shared" si="167"/>
        <v>0.17248344158878121</v>
      </c>
      <c r="K3416">
        <v>3411</v>
      </c>
      <c r="L3416" s="14">
        <v>-2.3961684873599201E-5</v>
      </c>
      <c r="M3416" s="14">
        <v>0.120861746914813</v>
      </c>
    </row>
    <row r="3417" spans="1:13" x14ac:dyDescent="0.55000000000000004">
      <c r="A3417">
        <v>3412</v>
      </c>
      <c r="C3417">
        <f t="shared" si="165"/>
        <v>-0.28104761730860778</v>
      </c>
      <c r="D3417">
        <f t="shared" si="166"/>
        <v>3.94759798122277E-6</v>
      </c>
      <c r="E3417" s="2">
        <f t="shared" si="167"/>
        <v>6.4803781838260882E-2</v>
      </c>
      <c r="K3417">
        <v>3412</v>
      </c>
      <c r="L3417" s="14">
        <v>-2.9341038979013399E-5</v>
      </c>
      <c r="M3417" s="14">
        <v>-2.6481747957940699E-2</v>
      </c>
    </row>
    <row r="3418" spans="1:13" x14ac:dyDescent="0.55000000000000004">
      <c r="A3418">
        <v>3413</v>
      </c>
      <c r="C3418">
        <f t="shared" si="165"/>
        <v>-0.19710869491839575</v>
      </c>
      <c r="D3418">
        <f t="shared" si="166"/>
        <v>1.7656331388791721E-5</v>
      </c>
      <c r="E3418" s="2">
        <f t="shared" si="167"/>
        <v>8.9496526969288332E-4</v>
      </c>
      <c r="K3418">
        <v>3413</v>
      </c>
      <c r="L3418" s="14">
        <v>-2.73717478535423E-5</v>
      </c>
      <c r="M3418" s="14">
        <v>-0.16719272477379099</v>
      </c>
    </row>
    <row r="3419" spans="1:13" x14ac:dyDescent="0.55000000000000004">
      <c r="A3419">
        <v>3414</v>
      </c>
      <c r="C3419">
        <f t="shared" si="165"/>
        <v>-6.3699644827422672E-2</v>
      </c>
      <c r="D3419">
        <f t="shared" si="166"/>
        <v>2.6933697783621877E-5</v>
      </c>
      <c r="E3419" s="2">
        <f t="shared" si="167"/>
        <v>4.0937267705570456E-2</v>
      </c>
      <c r="K3419">
        <v>3414</v>
      </c>
      <c r="L3419" s="14">
        <v>-1.8547032676155398E-5</v>
      </c>
      <c r="M3419" s="14">
        <v>-0.26602924648168003</v>
      </c>
    </row>
    <row r="3420" spans="1:13" x14ac:dyDescent="0.55000000000000004">
      <c r="A3420">
        <v>3415</v>
      </c>
      <c r="C3420">
        <f t="shared" si="165"/>
        <v>8.5696673434885129E-2</v>
      </c>
      <c r="D3420">
        <f t="shared" si="166"/>
        <v>2.945127375223945E-5</v>
      </c>
      <c r="E3420" s="2">
        <f t="shared" si="167"/>
        <v>0.14740513707230354</v>
      </c>
      <c r="K3420">
        <v>3415</v>
      </c>
      <c r="L3420" s="14">
        <v>-5.0770981075879104E-6</v>
      </c>
      <c r="M3420" s="14">
        <v>-0.29823709308260099</v>
      </c>
    </row>
    <row r="3421" spans="1:13" x14ac:dyDescent="0.55000000000000004">
      <c r="A3421">
        <v>3416</v>
      </c>
      <c r="C3421">
        <f t="shared" si="165"/>
        <v>0.2135849330075896</v>
      </c>
      <c r="D3421">
        <f t="shared" si="166"/>
        <v>2.4577200792639919E-5</v>
      </c>
      <c r="E3421" s="2">
        <f t="shared" si="167"/>
        <v>0.22027491287752085</v>
      </c>
      <c r="K3421">
        <v>3416</v>
      </c>
      <c r="L3421" s="14">
        <v>9.6644271780550693E-6</v>
      </c>
      <c r="M3421" s="14">
        <v>-0.25574960959237802</v>
      </c>
    </row>
    <row r="3422" spans="1:13" x14ac:dyDescent="0.55000000000000004">
      <c r="A3422">
        <v>3417</v>
      </c>
      <c r="C3422">
        <f t="shared" si="165"/>
        <v>0.28786787640799494</v>
      </c>
      <c r="D3422">
        <f t="shared" si="166"/>
        <v>1.3534768480567548E-5</v>
      </c>
      <c r="E3422" s="2">
        <f t="shared" si="167"/>
        <v>0.19103536529186135</v>
      </c>
      <c r="K3422">
        <v>3417</v>
      </c>
      <c r="L3422" s="14">
        <v>2.1985436723200501E-5</v>
      </c>
      <c r="M3422" s="14">
        <v>-0.14920804982434899</v>
      </c>
    </row>
    <row r="3423" spans="1:13" x14ac:dyDescent="0.55000000000000004">
      <c r="A3423">
        <v>3418</v>
      </c>
      <c r="C3423">
        <f t="shared" si="165"/>
        <v>0.28990205060490093</v>
      </c>
      <c r="D3423">
        <f t="shared" si="166"/>
        <v>-9.0460542996328143E-7</v>
      </c>
      <c r="E3423" s="2">
        <f t="shared" si="167"/>
        <v>8.7142130174231891E-2</v>
      </c>
      <c r="K3423">
        <v>3418</v>
      </c>
      <c r="L3423" s="14">
        <v>2.88000572532728E-5</v>
      </c>
      <c r="M3423" s="14">
        <v>-5.2964083582716596E-3</v>
      </c>
    </row>
    <row r="3424" spans="1:13" x14ac:dyDescent="0.55000000000000004">
      <c r="A3424">
        <v>3419</v>
      </c>
      <c r="C3424">
        <f t="shared" si="165"/>
        <v>0.21917692075035763</v>
      </c>
      <c r="D3424">
        <f t="shared" si="166"/>
        <v>-1.5116942445142884E-5</v>
      </c>
      <c r="E3424" s="2">
        <f t="shared" si="167"/>
        <v>6.2782120560107534E-3</v>
      </c>
      <c r="K3424">
        <v>3419</v>
      </c>
      <c r="L3424" s="14">
        <v>2.8401524781678499E-5</v>
      </c>
      <c r="M3424" s="14">
        <v>0.13994175143766699</v>
      </c>
    </row>
    <row r="3425" spans="1:13" x14ac:dyDescent="0.55000000000000004">
      <c r="A3425">
        <v>3420</v>
      </c>
      <c r="C3425">
        <f t="shared" si="165"/>
        <v>9.3443003672464359E-2</v>
      </c>
      <c r="D3425">
        <f t="shared" si="166"/>
        <v>-2.5535245546347861E-5</v>
      </c>
      <c r="E3425" s="2">
        <f t="shared" si="167"/>
        <v>2.4551012698690387E-2</v>
      </c>
      <c r="K3425">
        <v>3420</v>
      </c>
      <c r="L3425" s="14">
        <v>2.0889654238244501E-5</v>
      </c>
      <c r="M3425" s="14">
        <v>0.25013063145044301</v>
      </c>
    </row>
    <row r="3426" spans="1:13" x14ac:dyDescent="0.55000000000000004">
      <c r="A3426">
        <v>3421</v>
      </c>
      <c r="C3426">
        <f t="shared" si="165"/>
        <v>-5.5743137706452152E-2</v>
      </c>
      <c r="D3426">
        <f t="shared" si="166"/>
        <v>-2.9544740255874045E-5</v>
      </c>
      <c r="E3426" s="2">
        <f t="shared" si="167"/>
        <v>0.12490278481939765</v>
      </c>
      <c r="K3426">
        <v>3421</v>
      </c>
      <c r="L3426" s="14">
        <v>8.1458402008354796E-6</v>
      </c>
      <c r="M3426" s="14">
        <v>0.29767274311867098</v>
      </c>
    </row>
    <row r="3427" spans="1:13" x14ac:dyDescent="0.55000000000000004">
      <c r="A3427">
        <v>3422</v>
      </c>
      <c r="C3427">
        <f t="shared" si="165"/>
        <v>-0.19093892649316457</v>
      </c>
      <c r="D3427">
        <f t="shared" si="166"/>
        <v>-2.6139127914888424E-5</v>
      </c>
      <c r="E3427" s="2">
        <f t="shared" si="167"/>
        <v>0.2130743717949751</v>
      </c>
      <c r="K3427">
        <v>3422</v>
      </c>
      <c r="L3427" s="14">
        <v>-6.6381500479967197E-6</v>
      </c>
      <c r="M3427" s="14">
        <v>0.27066086964519498</v>
      </c>
    </row>
    <row r="3428" spans="1:13" x14ac:dyDescent="0.55000000000000004">
      <c r="A3428">
        <v>3423</v>
      </c>
      <c r="C3428">
        <f t="shared" si="165"/>
        <v>-0.27821306940254242</v>
      </c>
      <c r="D3428">
        <f t="shared" si="166"/>
        <v>-1.6173145436545893E-5</v>
      </c>
      <c r="E3428" s="2">
        <f t="shared" si="167"/>
        <v>0.20618262689925215</v>
      </c>
      <c r="K3428">
        <v>3423</v>
      </c>
      <c r="L3428" s="14">
        <v>-1.9759574437214899E-5</v>
      </c>
      <c r="M3428" s="14">
        <v>0.17586030231094199</v>
      </c>
    </row>
    <row r="3429" spans="1:13" x14ac:dyDescent="0.55000000000000004">
      <c r="A3429">
        <v>3424</v>
      </c>
      <c r="C3429">
        <f t="shared" si="165"/>
        <v>-0.29566159615975718</v>
      </c>
      <c r="D3429">
        <f t="shared" si="166"/>
        <v>-2.1480443563871241E-6</v>
      </c>
      <c r="E3429" s="2">
        <f t="shared" si="167"/>
        <v>0.110673339249601</v>
      </c>
      <c r="K3429">
        <v>3424</v>
      </c>
      <c r="L3429" s="14">
        <v>-2.7932090829131999E-5</v>
      </c>
      <c r="M3429" s="14">
        <v>3.7014431304803301E-2</v>
      </c>
    </row>
    <row r="3430" spans="1:13" x14ac:dyDescent="0.55000000000000004">
      <c r="A3430">
        <v>3425</v>
      </c>
      <c r="C3430">
        <f t="shared" si="165"/>
        <v>-0.23890529433284158</v>
      </c>
      <c r="D3430">
        <f t="shared" si="166"/>
        <v>1.2416170580042275E-5</v>
      </c>
      <c r="E3430" s="2">
        <f t="shared" si="167"/>
        <v>1.6333699003749383E-2</v>
      </c>
      <c r="K3430">
        <v>3425</v>
      </c>
      <c r="L3430" s="14">
        <v>-2.9108841794781501E-5</v>
      </c>
      <c r="M3430" s="14">
        <v>-0.111101933642485</v>
      </c>
    </row>
    <row r="3431" spans="1:13" x14ac:dyDescent="0.55000000000000004">
      <c r="A3431">
        <v>3426</v>
      </c>
      <c r="C3431">
        <f t="shared" si="165"/>
        <v>-0.12218879935441175</v>
      </c>
      <c r="D3431">
        <f t="shared" si="166"/>
        <v>2.3864188412864683E-5</v>
      </c>
      <c r="E3431" s="2">
        <f t="shared" si="167"/>
        <v>1.1925367442142076E-2</v>
      </c>
      <c r="K3431">
        <v>3426</v>
      </c>
      <c r="L3431" s="14">
        <v>-2.29951027547834E-5</v>
      </c>
      <c r="M3431" s="14">
        <v>-0.231392130082655</v>
      </c>
    </row>
    <row r="3432" spans="1:13" x14ac:dyDescent="0.55000000000000004">
      <c r="A3432">
        <v>3427</v>
      </c>
      <c r="C3432">
        <f t="shared" si="165"/>
        <v>2.5194508727740494E-2</v>
      </c>
      <c r="D3432">
        <f t="shared" si="166"/>
        <v>2.9322797971433327E-5</v>
      </c>
      <c r="E3432" s="2">
        <f t="shared" si="167"/>
        <v>0.10171203353436852</v>
      </c>
      <c r="K3432">
        <v>3427</v>
      </c>
      <c r="L3432" s="14">
        <v>-1.1122097578588801E-5</v>
      </c>
      <c r="M3432" s="14">
        <v>-0.29372873209106298</v>
      </c>
    </row>
    <row r="3433" spans="1:13" x14ac:dyDescent="0.55000000000000004">
      <c r="A3433">
        <v>3428</v>
      </c>
      <c r="C3433">
        <f t="shared" si="165"/>
        <v>0.16625452617733738</v>
      </c>
      <c r="D3433">
        <f t="shared" si="166"/>
        <v>2.7422003314712609E-5</v>
      </c>
      <c r="E3433" s="2">
        <f t="shared" si="167"/>
        <v>0.2013798627680638</v>
      </c>
      <c r="K3433">
        <v>3428</v>
      </c>
      <c r="L3433" s="14">
        <v>3.5365059326476599E-6</v>
      </c>
      <c r="M3433" s="14">
        <v>-0.28249915098649803</v>
      </c>
    </row>
    <row r="3434" spans="1:13" x14ac:dyDescent="0.55000000000000004">
      <c r="A3434">
        <v>3429</v>
      </c>
      <c r="C3434">
        <f t="shared" si="165"/>
        <v>0.26558816192279233</v>
      </c>
      <c r="D3434">
        <f t="shared" si="166"/>
        <v>1.8638863836133908E-5</v>
      </c>
      <c r="E3434" s="2">
        <f t="shared" si="167"/>
        <v>0.21725300122048333</v>
      </c>
      <c r="K3434">
        <v>3429</v>
      </c>
      <c r="L3434" s="14">
        <v>1.73093695941624E-5</v>
      </c>
      <c r="M3434" s="14">
        <v>-0.20051590501986299</v>
      </c>
    </row>
    <row r="3435" spans="1:13" x14ac:dyDescent="0.55000000000000004">
      <c r="A3435">
        <v>3430</v>
      </c>
      <c r="C3435">
        <f t="shared" si="165"/>
        <v>0.2982647671817007</v>
      </c>
      <c r="D3435">
        <f t="shared" si="166"/>
        <v>5.1777624106826031E-6</v>
      </c>
      <c r="E3435" s="2">
        <f t="shared" si="167"/>
        <v>0.13437867780272661</v>
      </c>
      <c r="K3435">
        <v>3430</v>
      </c>
      <c r="L3435" s="14">
        <v>2.6746994261286002E-5</v>
      </c>
      <c r="M3435" s="14">
        <v>-6.8312206730636899E-2</v>
      </c>
    </row>
    <row r="3436" spans="1:13" x14ac:dyDescent="0.55000000000000004">
      <c r="A3436">
        <v>3431</v>
      </c>
      <c r="C3436">
        <f t="shared" si="165"/>
        <v>0.25608320280046237</v>
      </c>
      <c r="D3436">
        <f t="shared" si="166"/>
        <v>-9.5828482412779487E-6</v>
      </c>
      <c r="E3436" s="2">
        <f t="shared" si="167"/>
        <v>3.0653880156279567E-2</v>
      </c>
      <c r="K3436">
        <v>3431</v>
      </c>
      <c r="L3436" s="14">
        <v>2.9485668289364399E-5</v>
      </c>
      <c r="M3436" s="14">
        <v>8.1000707512442302E-2</v>
      </c>
    </row>
    <row r="3437" spans="1:13" x14ac:dyDescent="0.55000000000000004">
      <c r="A3437">
        <v>3432</v>
      </c>
      <c r="C3437">
        <f t="shared" si="165"/>
        <v>0.14963015232193741</v>
      </c>
      <c r="D3437">
        <f t="shared" si="166"/>
        <v>-2.1938365975091855E-5</v>
      </c>
      <c r="E3437" s="2">
        <f t="shared" si="167"/>
        <v>3.6477178546156447E-3</v>
      </c>
      <c r="K3437">
        <v>3432</v>
      </c>
      <c r="L3437" s="14">
        <v>2.4839473778564998E-5</v>
      </c>
      <c r="M3437" s="14">
        <v>0.21002649206712101</v>
      </c>
    </row>
    <row r="3438" spans="1:13" x14ac:dyDescent="0.55000000000000004">
      <c r="A3438">
        <v>3433</v>
      </c>
      <c r="C3438">
        <f t="shared" si="165"/>
        <v>5.6230875661395369E-3</v>
      </c>
      <c r="D3438">
        <f t="shared" si="166"/>
        <v>-2.8787816273173146E-5</v>
      </c>
      <c r="E3438" s="2">
        <f t="shared" si="167"/>
        <v>7.8863664193862704E-2</v>
      </c>
      <c r="K3438">
        <v>3433</v>
      </c>
      <c r="L3438" s="14">
        <v>1.3972078967015801E-5</v>
      </c>
      <c r="M3438" s="14">
        <v>0.28644983877382402</v>
      </c>
    </row>
    <row r="3439" spans="1:13" x14ac:dyDescent="0.55000000000000004">
      <c r="A3439">
        <v>3434</v>
      </c>
      <c r="C3439">
        <f t="shared" si="165"/>
        <v>-0.13979525364535647</v>
      </c>
      <c r="D3439">
        <f t="shared" si="166"/>
        <v>-2.8412131485852969E-5</v>
      </c>
      <c r="E3439" s="2">
        <f t="shared" si="167"/>
        <v>0.18569661417939146</v>
      </c>
      <c r="K3439">
        <v>3434</v>
      </c>
      <c r="L3439" s="14">
        <v>-3.9470969830771302E-7</v>
      </c>
      <c r="M3439" s="14">
        <v>0.29113004635383299</v>
      </c>
    </row>
    <row r="3440" spans="1:13" x14ac:dyDescent="0.55000000000000004">
      <c r="A3440">
        <v>3435</v>
      </c>
      <c r="C3440">
        <f t="shared" si="165"/>
        <v>-0.25012793284201468</v>
      </c>
      <c r="D3440">
        <f t="shared" si="166"/>
        <v>-2.0905600575797631E-5</v>
      </c>
      <c r="E3440" s="2">
        <f t="shared" si="167"/>
        <v>0.22375062667560805</v>
      </c>
      <c r="K3440">
        <v>3435</v>
      </c>
      <c r="L3440" s="14">
        <v>-1.46626408710888E-5</v>
      </c>
      <c r="M3440" s="14">
        <v>0.222894927784835</v>
      </c>
    </row>
    <row r="3441" spans="1:13" x14ac:dyDescent="0.55000000000000004">
      <c r="A3441">
        <v>3436</v>
      </c>
      <c r="C3441">
        <f t="shared" si="165"/>
        <v>-0.29768377317367273</v>
      </c>
      <c r="D3441">
        <f t="shared" si="166"/>
        <v>-8.1522045765203858E-6</v>
      </c>
      <c r="E3441" s="2">
        <f t="shared" si="167"/>
        <v>0.15722665516390699</v>
      </c>
      <c r="K3441">
        <v>3436</v>
      </c>
      <c r="L3441" s="14">
        <v>-2.52582226772855E-5</v>
      </c>
      <c r="M3441" s="14">
        <v>9.8834391812380601E-2</v>
      </c>
    </row>
    <row r="3442" spans="1:13" x14ac:dyDescent="0.55000000000000004">
      <c r="A3442">
        <v>3437</v>
      </c>
      <c r="C3442">
        <f t="shared" si="165"/>
        <v>-0.27052726111600139</v>
      </c>
      <c r="D3442">
        <f t="shared" si="166"/>
        <v>6.6472229367771009E-6</v>
      </c>
      <c r="E3442" s="2">
        <f t="shared" si="167"/>
        <v>4.864116905712873E-2</v>
      </c>
      <c r="K3442">
        <v>3437</v>
      </c>
      <c r="L3442" s="14">
        <v>-2.95277259233183E-5</v>
      </c>
      <c r="M3442" s="14">
        <v>-4.9979830713539598E-2</v>
      </c>
    </row>
    <row r="3443" spans="1:13" x14ac:dyDescent="0.55000000000000004">
      <c r="A3443">
        <v>3438</v>
      </c>
      <c r="C3443">
        <f t="shared" si="165"/>
        <v>-0.17547410878043551</v>
      </c>
      <c r="D3443">
        <f t="shared" si="166"/>
        <v>1.9778337605285917E-5</v>
      </c>
      <c r="E3443" s="2">
        <f t="shared" si="167"/>
        <v>1.1668721815402297E-4</v>
      </c>
      <c r="K3443">
        <v>3438</v>
      </c>
      <c r="L3443" s="14">
        <v>-2.6401827035142901E-5</v>
      </c>
      <c r="M3443" s="14">
        <v>-0.186276294584893</v>
      </c>
    </row>
    <row r="3444" spans="1:13" x14ac:dyDescent="0.55000000000000004">
      <c r="A3444">
        <v>3439</v>
      </c>
      <c r="C3444">
        <f t="shared" si="165"/>
        <v>-3.6380653843877356E-2</v>
      </c>
      <c r="D3444">
        <f t="shared" si="166"/>
        <v>2.7945506429076549E-5</v>
      </c>
      <c r="E3444" s="2">
        <f t="shared" si="167"/>
        <v>5.7378477905310171E-2</v>
      </c>
      <c r="K3444">
        <v>3439</v>
      </c>
      <c r="L3444" s="14">
        <v>-1.6663426780971799E-5</v>
      </c>
      <c r="M3444" s="14">
        <v>-0.27591870490322401</v>
      </c>
    </row>
    <row r="3445" spans="1:13" x14ac:dyDescent="0.55000000000000004">
      <c r="A3445">
        <v>3440</v>
      </c>
      <c r="C3445">
        <f t="shared" si="165"/>
        <v>0.11184357836591201</v>
      </c>
      <c r="D3445">
        <f t="shared" si="166"/>
        <v>2.9098942183866867E-5</v>
      </c>
      <c r="E3445" s="2">
        <f t="shared" si="167"/>
        <v>0.1667081895776632</v>
      </c>
      <c r="K3445">
        <v>3440</v>
      </c>
      <c r="L3445" s="14">
        <v>-2.7515679171115001E-6</v>
      </c>
      <c r="M3445" s="14">
        <v>-0.29645556390316402</v>
      </c>
    </row>
    <row r="3446" spans="1:13" x14ac:dyDescent="0.55000000000000004">
      <c r="A3446">
        <v>3441</v>
      </c>
      <c r="C3446">
        <f t="shared" si="165"/>
        <v>0.23199742988143696</v>
      </c>
      <c r="D3446">
        <f t="shared" si="166"/>
        <v>2.2949156807541395E-5</v>
      </c>
      <c r="E3446" s="2">
        <f t="shared" si="167"/>
        <v>0.22537874906907882</v>
      </c>
      <c r="K3446">
        <v>3441</v>
      </c>
      <c r="L3446" s="14">
        <v>1.18494382010776E-5</v>
      </c>
      <c r="M3446" s="14">
        <v>-0.242743287846755</v>
      </c>
    </row>
    <row r="3447" spans="1:13" x14ac:dyDescent="0.55000000000000004">
      <c r="A3447">
        <v>3442</v>
      </c>
      <c r="C3447">
        <f t="shared" si="165"/>
        <v>0.29392481661416398</v>
      </c>
      <c r="D3447">
        <f t="shared" si="166"/>
        <v>1.1039616802566734E-5</v>
      </c>
      <c r="E3447" s="2">
        <f t="shared" si="167"/>
        <v>0.17821844594839817</v>
      </c>
      <c r="K3447">
        <v>3442</v>
      </c>
      <c r="L3447" s="14">
        <v>2.34826790132289E-5</v>
      </c>
      <c r="M3447" s="14">
        <v>-0.12823444947909399</v>
      </c>
    </row>
    <row r="3448" spans="1:13" x14ac:dyDescent="0.55000000000000004">
      <c r="A3448">
        <v>3443</v>
      </c>
      <c r="C3448">
        <f t="shared" si="165"/>
        <v>0.28208326982166215</v>
      </c>
      <c r="D3448">
        <f t="shared" si="166"/>
        <v>-3.6406343233286162E-6</v>
      </c>
      <c r="E3448" s="2">
        <f t="shared" si="167"/>
        <v>6.9533348274848639E-2</v>
      </c>
      <c r="K3448">
        <v>3443</v>
      </c>
      <c r="L3448" s="14">
        <v>2.92345371905525E-5</v>
      </c>
      <c r="M3448" s="14">
        <v>1.8391502269376501E-2</v>
      </c>
    </row>
    <row r="3449" spans="1:13" x14ac:dyDescent="0.55000000000000004">
      <c r="A3449">
        <v>3444</v>
      </c>
      <c r="C3449">
        <f t="shared" si="165"/>
        <v>0.19944476814748163</v>
      </c>
      <c r="D3449">
        <f t="shared" si="166"/>
        <v>-1.7407162972551251E-5</v>
      </c>
      <c r="E3449" s="2">
        <f t="shared" si="167"/>
        <v>1.5236203649307057E-3</v>
      </c>
      <c r="K3449">
        <v>3444</v>
      </c>
      <c r="L3449" s="14">
        <v>2.7664424170599999E-5</v>
      </c>
      <c r="M3449" s="14">
        <v>0.16041118818188399</v>
      </c>
    </row>
    <row r="3450" spans="1:13" x14ac:dyDescent="0.55000000000000004">
      <c r="A3450">
        <v>3445</v>
      </c>
      <c r="C3450">
        <f t="shared" si="165"/>
        <v>6.6749833632551242E-2</v>
      </c>
      <c r="D3450">
        <f t="shared" si="166"/>
        <v>-2.6804860629455901E-5</v>
      </c>
      <c r="E3450" s="2">
        <f t="shared" si="167"/>
        <v>3.8222229761439422E-2</v>
      </c>
      <c r="K3450">
        <v>3445</v>
      </c>
      <c r="L3450" s="14">
        <v>1.9165584499492599E-5</v>
      </c>
      <c r="M3450" s="14">
        <v>0.26225489689547399</v>
      </c>
    </row>
    <row r="3451" spans="1:13" x14ac:dyDescent="0.55000000000000004">
      <c r="A3451">
        <v>3446</v>
      </c>
      <c r="C3451">
        <f t="shared" si="165"/>
        <v>-8.2697902150907276E-2</v>
      </c>
      <c r="D3451">
        <f t="shared" si="166"/>
        <v>-2.9475103270173234E-5</v>
      </c>
      <c r="E3451" s="2">
        <f t="shared" si="167"/>
        <v>0.14524722694507336</v>
      </c>
      <c r="K3451">
        <v>3446</v>
      </c>
      <c r="L3451" s="14">
        <v>5.8666052958328402E-6</v>
      </c>
      <c r="M3451" s="14">
        <v>0.29841523977032502</v>
      </c>
    </row>
    <row r="3452" spans="1:13" x14ac:dyDescent="0.55000000000000004">
      <c r="A3452">
        <v>3447</v>
      </c>
      <c r="C3452">
        <f t="shared" si="165"/>
        <v>-0.21139020762795754</v>
      </c>
      <c r="D3452">
        <f t="shared" si="166"/>
        <v>-2.4747716275958466E-5</v>
      </c>
      <c r="E3452" s="2">
        <f t="shared" si="167"/>
        <v>0.22205379439376774</v>
      </c>
      <c r="K3452">
        <v>3447</v>
      </c>
      <c r="L3452" s="14">
        <v>-8.9017015979454103E-6</v>
      </c>
      <c r="M3452" s="14">
        <v>0.25983563461094999</v>
      </c>
    </row>
    <row r="3453" spans="1:13" x14ac:dyDescent="0.55000000000000004">
      <c r="A3453">
        <v>3448</v>
      </c>
      <c r="C3453">
        <f t="shared" si="165"/>
        <v>-0.28702802674183397</v>
      </c>
      <c r="D3453">
        <f t="shared" si="166"/>
        <v>-1.3809174137138068E-5</v>
      </c>
      <c r="E3453" s="2">
        <f t="shared" si="167"/>
        <v>0.19643209879476048</v>
      </c>
      <c r="K3453">
        <v>3448</v>
      </c>
      <c r="L3453" s="14">
        <v>-2.1440522104370599E-5</v>
      </c>
      <c r="M3453" s="14">
        <v>0.15617858286000899</v>
      </c>
    </row>
    <row r="3454" spans="1:13" x14ac:dyDescent="0.55000000000000004">
      <c r="A3454">
        <v>3449</v>
      </c>
      <c r="C3454">
        <f t="shared" si="165"/>
        <v>-0.29062786121580725</v>
      </c>
      <c r="D3454">
        <f t="shared" si="166"/>
        <v>5.9517963592579437E-7</v>
      </c>
      <c r="E3454" s="2">
        <f t="shared" si="167"/>
        <v>9.2436367532761216E-2</v>
      </c>
      <c r="K3454">
        <v>3449</v>
      </c>
      <c r="L3454" s="14">
        <v>-2.86094308424133E-5</v>
      </c>
      <c r="M3454" s="14">
        <v>1.340563617019E-2</v>
      </c>
    </row>
    <row r="3455" spans="1:13" x14ac:dyDescent="0.55000000000000004">
      <c r="A3455">
        <v>3450</v>
      </c>
      <c r="C3455">
        <f t="shared" si="165"/>
        <v>-0.22128622847386764</v>
      </c>
      <c r="D3455">
        <f t="shared" si="166"/>
        <v>1.4850155865763603E-5</v>
      </c>
      <c r="E3455" s="2">
        <f t="shared" si="167"/>
        <v>7.8431203678073474E-3</v>
      </c>
      <c r="K3455">
        <v>3450</v>
      </c>
      <c r="L3455" s="14">
        <v>-2.8612930145949801E-5</v>
      </c>
      <c r="M3455" s="14">
        <v>-0.132724835260982</v>
      </c>
    </row>
    <row r="3456" spans="1:13" x14ac:dyDescent="0.55000000000000004">
      <c r="A3456">
        <v>3451</v>
      </c>
      <c r="C3456">
        <f t="shared" si="165"/>
        <v>-9.6406416730648842E-2</v>
      </c>
      <c r="D3456">
        <f t="shared" si="166"/>
        <v>2.5378055989634133E-5</v>
      </c>
      <c r="E3456" s="2">
        <f t="shared" si="167"/>
        <v>2.226276812187868E-2</v>
      </c>
      <c r="K3456">
        <v>3451</v>
      </c>
      <c r="L3456" s="14">
        <v>-2.1450143592700999E-5</v>
      </c>
      <c r="M3456" s="14">
        <v>-0.24561354833594001</v>
      </c>
    </row>
    <row r="3457" spans="1:13" x14ac:dyDescent="0.55000000000000004">
      <c r="A3457">
        <v>3452</v>
      </c>
      <c r="C3457">
        <f t="shared" si="165"/>
        <v>5.2669373527389582E-2</v>
      </c>
      <c r="D3457">
        <f t="shared" si="166"/>
        <v>2.9536598987269198E-5</v>
      </c>
      <c r="E3457" s="2">
        <f t="shared" si="167"/>
        <v>0.12225945685695994</v>
      </c>
      <c r="K3457">
        <v>3452</v>
      </c>
      <c r="L3457" s="14">
        <v>-8.9150355096301401E-6</v>
      </c>
      <c r="M3457" s="14">
        <v>-0.29698682455432601</v>
      </c>
    </row>
    <row r="3458" spans="1:13" x14ac:dyDescent="0.55000000000000004">
      <c r="A3458">
        <v>3453</v>
      </c>
      <c r="C3458">
        <f t="shared" si="165"/>
        <v>0.18852626121236044</v>
      </c>
      <c r="D3458">
        <f t="shared" si="166"/>
        <v>2.6282078221207943E-5</v>
      </c>
      <c r="E3458" s="2">
        <f t="shared" si="167"/>
        <v>0.21391010671510105</v>
      </c>
      <c r="K3458">
        <v>3453</v>
      </c>
      <c r="L3458" s="14">
        <v>5.8528985216928301E-6</v>
      </c>
      <c r="M3458" s="14">
        <v>-0.27397790819057699</v>
      </c>
    </row>
    <row r="3459" spans="1:13" x14ac:dyDescent="0.55000000000000004">
      <c r="A3459">
        <v>3454</v>
      </c>
      <c r="C3459">
        <f t="shared" si="165"/>
        <v>0.27706703115050835</v>
      </c>
      <c r="D3459">
        <f t="shared" si="166"/>
        <v>1.6431309804055726E-5</v>
      </c>
      <c r="E3459" s="2">
        <f t="shared" si="167"/>
        <v>0.21106357214324806</v>
      </c>
      <c r="K3459">
        <v>3454</v>
      </c>
      <c r="L3459" s="14">
        <v>1.91549378095114E-5</v>
      </c>
      <c r="M3459" s="14">
        <v>-0.18234952508495</v>
      </c>
    </row>
    <row r="3460" spans="1:13" x14ac:dyDescent="0.55000000000000004">
      <c r="A3460">
        <v>3455</v>
      </c>
      <c r="C3460">
        <f t="shared" si="165"/>
        <v>0.2960698163811985</v>
      </c>
      <c r="D3460">
        <f t="shared" si="166"/>
        <v>2.4566289705173933E-6</v>
      </c>
      <c r="E3460" s="2">
        <f t="shared" si="167"/>
        <v>0.11636311951088341</v>
      </c>
      <c r="K3460">
        <v>3455</v>
      </c>
      <c r="L3460" s="14">
        <v>2.7659504094330599E-5</v>
      </c>
      <c r="M3460" s="14">
        <v>-4.5050572207468803E-2</v>
      </c>
    </row>
    <row r="3461" spans="1:13" x14ac:dyDescent="0.55000000000000004">
      <c r="A3461">
        <v>3456</v>
      </c>
      <c r="C3461">
        <f t="shared" si="165"/>
        <v>0.24076531835677606</v>
      </c>
      <c r="D3461">
        <f t="shared" si="166"/>
        <v>-1.213461395299069E-5</v>
      </c>
      <c r="E3461" s="2">
        <f t="shared" si="167"/>
        <v>1.8833100054191802E-2</v>
      </c>
      <c r="K3461">
        <v>3456</v>
      </c>
      <c r="L3461" s="14">
        <v>2.9236575991618499E-5</v>
      </c>
      <c r="M3461" s="14">
        <v>0.10353157595283299</v>
      </c>
    </row>
    <row r="3462" spans="1:13" x14ac:dyDescent="0.55000000000000004">
      <c r="A3462">
        <v>3457</v>
      </c>
      <c r="C3462">
        <f t="shared" ref="C3462:C3525" si="168">$D$1*COS($B$2*(A3462-$L$2)+$B$1)</f>
        <v>0.12503380035504649</v>
      </c>
      <c r="D3462">
        <f t="shared" ref="D3462:D3525" si="169">$D$2*COS($B$2*(A3462-$L$3)+$B$3)</f>
        <v>-2.3680324551665738E-5</v>
      </c>
      <c r="E3462" s="2">
        <f t="shared" ref="E3462:E3525" si="170">(M3462-C3462)^2</f>
        <v>1.0231281695611077E-2</v>
      </c>
      <c r="K3462">
        <v>3457</v>
      </c>
      <c r="L3462" s="14">
        <v>2.34911660612556E-5</v>
      </c>
      <c r="M3462" s="14">
        <v>0.226183598652478</v>
      </c>
    </row>
    <row r="3463" spans="1:13" x14ac:dyDescent="0.55000000000000004">
      <c r="A3463">
        <v>3458</v>
      </c>
      <c r="C3463">
        <f t="shared" si="168"/>
        <v>-2.2078566030235249E-2</v>
      </c>
      <c r="D3463">
        <f t="shared" si="169"/>
        <v>-2.9282772829481226E-5</v>
      </c>
      <c r="E3463" s="2">
        <f t="shared" si="170"/>
        <v>9.8762554309092143E-2</v>
      </c>
      <c r="K3463">
        <v>3458</v>
      </c>
      <c r="L3463" s="14">
        <v>1.1862247862236801E-5</v>
      </c>
      <c r="M3463" s="14">
        <v>0.29218653592843302</v>
      </c>
    </row>
    <row r="3464" spans="1:13" x14ac:dyDescent="0.55000000000000004">
      <c r="A3464">
        <v>3459</v>
      </c>
      <c r="C3464">
        <f t="shared" si="168"/>
        <v>-0.1636496777231462</v>
      </c>
      <c r="D3464">
        <f t="shared" si="169"/>
        <v>-2.7535862359102909E-5</v>
      </c>
      <c r="E3464" s="2">
        <f t="shared" si="170"/>
        <v>0.20129509605943138</v>
      </c>
      <c r="K3464">
        <v>3459</v>
      </c>
      <c r="L3464" s="14">
        <v>-2.7376439019224102E-6</v>
      </c>
      <c r="M3464" s="14">
        <v>0.285009542687436</v>
      </c>
    </row>
    <row r="3465" spans="1:13" x14ac:dyDescent="0.55000000000000004">
      <c r="A3465">
        <v>3460</v>
      </c>
      <c r="C3465">
        <f t="shared" si="168"/>
        <v>-0.26414816976905842</v>
      </c>
      <c r="D3465">
        <f t="shared" si="169"/>
        <v>-1.8878030846516017E-5</v>
      </c>
      <c r="E3465" s="2">
        <f t="shared" si="170"/>
        <v>0.22146277048413954</v>
      </c>
      <c r="K3465">
        <v>3460</v>
      </c>
      <c r="L3465" s="14">
        <v>-1.66518757677354E-5</v>
      </c>
      <c r="M3465" s="14">
        <v>0.20645014140953</v>
      </c>
    </row>
    <row r="3466" spans="1:13" x14ac:dyDescent="0.55000000000000004">
      <c r="A3466">
        <v>3461</v>
      </c>
      <c r="C3466">
        <f t="shared" si="168"/>
        <v>-0.29835103900463045</v>
      </c>
      <c r="D3466">
        <f t="shared" si="169"/>
        <v>-5.4822115089826247E-6</v>
      </c>
      <c r="E3466" s="2">
        <f t="shared" si="170"/>
        <v>0.14027651154114729</v>
      </c>
      <c r="K3466">
        <v>3461</v>
      </c>
      <c r="L3466" s="14">
        <v>-2.6395542046781399E-5</v>
      </c>
      <c r="M3466" s="14">
        <v>7.6184021491910101E-2</v>
      </c>
    </row>
    <row r="3467" spans="1:13" x14ac:dyDescent="0.55000000000000004">
      <c r="A3467">
        <v>3462</v>
      </c>
      <c r="C3467">
        <f t="shared" si="168"/>
        <v>-0.25767408619197651</v>
      </c>
      <c r="D3467">
        <f t="shared" si="169"/>
        <v>9.289527361620927E-6</v>
      </c>
      <c r="E3467" s="2">
        <f t="shared" si="170"/>
        <v>3.4044392878808775E-2</v>
      </c>
      <c r="K3467">
        <v>3462</v>
      </c>
      <c r="L3467" s="14">
        <v>-2.9528281074156001E-5</v>
      </c>
      <c r="M3467" s="14">
        <v>-7.31628592197167E-2</v>
      </c>
    </row>
    <row r="3468" spans="1:13" x14ac:dyDescent="0.55000000000000004">
      <c r="A3468">
        <v>3463</v>
      </c>
      <c r="C3468">
        <f t="shared" si="168"/>
        <v>-0.15232636908392708</v>
      </c>
      <c r="D3468">
        <f t="shared" si="169"/>
        <v>2.1729790672158166E-5</v>
      </c>
      <c r="E3468" s="2">
        <f t="shared" si="170"/>
        <v>2.6893848066184426E-3</v>
      </c>
      <c r="K3468">
        <v>3463</v>
      </c>
      <c r="L3468" s="14">
        <v>-2.52654789263514E-5</v>
      </c>
      <c r="M3468" s="14">
        <v>-0.204185647970337</v>
      </c>
    </row>
    <row r="3469" spans="1:13" x14ac:dyDescent="0.55000000000000004">
      <c r="A3469">
        <v>3464</v>
      </c>
      <c r="C3469">
        <f t="shared" si="168"/>
        <v>-8.7479441230848623E-3</v>
      </c>
      <c r="D3469">
        <f t="shared" si="169"/>
        <v>2.8716334551578404E-5</v>
      </c>
      <c r="E3469" s="2">
        <f t="shared" si="170"/>
        <v>7.5801614709660597E-2</v>
      </c>
      <c r="K3469">
        <v>3464</v>
      </c>
      <c r="L3469" s="14">
        <v>-1.46747808457898E-5</v>
      </c>
      <c r="M3469" s="14">
        <v>-0.284068874510988</v>
      </c>
    </row>
    <row r="3470" spans="1:13" x14ac:dyDescent="0.55000000000000004">
      <c r="A3470">
        <v>3465</v>
      </c>
      <c r="C3470">
        <f t="shared" si="168"/>
        <v>0.13702603042248718</v>
      </c>
      <c r="D3470">
        <f t="shared" si="169"/>
        <v>2.8495683751003971E-5</v>
      </c>
      <c r="E3470" s="2">
        <f t="shared" si="170"/>
        <v>0.18475496332411212</v>
      </c>
      <c r="K3470">
        <v>3465</v>
      </c>
      <c r="L3470" s="14">
        <v>-4.0869286666892898E-7</v>
      </c>
      <c r="M3470" s="14">
        <v>-0.29280528919500198</v>
      </c>
    </row>
    <row r="3471" spans="1:13" x14ac:dyDescent="0.55000000000000004">
      <c r="A3471">
        <v>3466</v>
      </c>
      <c r="C3471">
        <f t="shared" si="168"/>
        <v>0.24840935961156746</v>
      </c>
      <c r="D3471">
        <f t="shared" si="169"/>
        <v>2.112321697028349E-5</v>
      </c>
      <c r="E3471" s="2">
        <f t="shared" si="170"/>
        <v>0.22716296624141286</v>
      </c>
      <c r="K3471">
        <v>3466</v>
      </c>
      <c r="L3471" s="14">
        <v>1.39597547762556E-5</v>
      </c>
      <c r="M3471" s="14">
        <v>-0.22820680276798599</v>
      </c>
    </row>
    <row r="3472" spans="1:13" x14ac:dyDescent="0.55000000000000004">
      <c r="A3472">
        <v>3467</v>
      </c>
      <c r="C3472">
        <f t="shared" si="168"/>
        <v>0.29744717559181771</v>
      </c>
      <c r="D3472">
        <f t="shared" si="169"/>
        <v>8.4492679723141637E-6</v>
      </c>
      <c r="E3472" s="2">
        <f t="shared" si="170"/>
        <v>0.16313495351335769</v>
      </c>
      <c r="K3472">
        <v>3467</v>
      </c>
      <c r="L3472" s="14">
        <v>2.4831895235435499E-5</v>
      </c>
      <c r="M3472" s="14">
        <v>-0.10645250689550199</v>
      </c>
    </row>
    <row r="3473" spans="1:13" x14ac:dyDescent="0.55000000000000004">
      <c r="A3473">
        <v>3468</v>
      </c>
      <c r="C3473">
        <f t="shared" si="168"/>
        <v>0.27183202018872182</v>
      </c>
      <c r="D3473">
        <f t="shared" si="169"/>
        <v>-6.3452691904184829E-6</v>
      </c>
      <c r="E3473" s="2">
        <f t="shared" si="170"/>
        <v>5.2839545900729069E-2</v>
      </c>
      <c r="K3473">
        <v>3468</v>
      </c>
      <c r="L3473" s="14">
        <v>2.94847334870062E-5</v>
      </c>
      <c r="M3473" s="14">
        <v>4.19634797123681E-2</v>
      </c>
    </row>
    <row r="3474" spans="1:13" x14ac:dyDescent="0.55000000000000004">
      <c r="A3474">
        <v>3469</v>
      </c>
      <c r="C3474">
        <f t="shared" si="168"/>
        <v>0.17799275748261767</v>
      </c>
      <c r="D3474">
        <f t="shared" si="169"/>
        <v>-1.9547277534018497E-5</v>
      </c>
      <c r="E3474" s="2">
        <f t="shared" si="170"/>
        <v>3.521984202331624E-6</v>
      </c>
      <c r="K3474">
        <v>3469</v>
      </c>
      <c r="L3474" s="14">
        <v>2.6752937326748899E-5</v>
      </c>
      <c r="M3474" s="14">
        <v>0.179869452503747</v>
      </c>
    </row>
    <row r="3475" spans="1:13" x14ac:dyDescent="0.55000000000000004">
      <c r="A3475">
        <v>3470</v>
      </c>
      <c r="C3475">
        <f t="shared" si="168"/>
        <v>3.9481064440172978E-2</v>
      </c>
      <c r="D3475">
        <f t="shared" si="169"/>
        <v>-2.784333124042646E-5</v>
      </c>
      <c r="E3475" s="2">
        <f t="shared" si="170"/>
        <v>5.4403202337103482E-2</v>
      </c>
      <c r="K3475">
        <v>3470</v>
      </c>
      <c r="L3475" s="14">
        <v>1.7320702049832999E-5</v>
      </c>
      <c r="M3475" s="14">
        <v>0.27272600508648898</v>
      </c>
    </row>
    <row r="3476" spans="1:13" x14ac:dyDescent="0.55000000000000004">
      <c r="A3476">
        <v>3471</v>
      </c>
      <c r="C3476">
        <f t="shared" si="168"/>
        <v>-0.10893954358368955</v>
      </c>
      <c r="D3476">
        <f t="shared" si="169"/>
        <v>-2.9151295696504685E-5</v>
      </c>
      <c r="E3476" s="2">
        <f t="shared" si="170"/>
        <v>0.1650115860390812</v>
      </c>
      <c r="K3476">
        <v>3471</v>
      </c>
      <c r="L3476" s="14">
        <v>3.5503894947018499E-6</v>
      </c>
      <c r="M3476" s="14">
        <v>0.29727663782601399</v>
      </c>
    </row>
    <row r="3477" spans="1:13" x14ac:dyDescent="0.55000000000000004">
      <c r="A3477">
        <v>3472</v>
      </c>
      <c r="C3477">
        <f t="shared" si="168"/>
        <v>-0.23001862243142915</v>
      </c>
      <c r="D3477">
        <f t="shared" si="169"/>
        <v>-2.3142899393319514E-5</v>
      </c>
      <c r="E3477" s="2">
        <f t="shared" si="170"/>
        <v>0.22790227656929785</v>
      </c>
      <c r="K3477">
        <v>3472</v>
      </c>
      <c r="L3477" s="14">
        <v>-1.1109140134394801E-5</v>
      </c>
      <c r="M3477" s="14">
        <v>0.247372492451638</v>
      </c>
    </row>
    <row r="3478" spans="1:13" x14ac:dyDescent="0.55000000000000004">
      <c r="A3478">
        <v>3473</v>
      </c>
      <c r="C3478">
        <f t="shared" si="168"/>
        <v>-0.29336787545634879</v>
      </c>
      <c r="D3478">
        <f t="shared" si="169"/>
        <v>-1.1326123156223678E-5</v>
      </c>
      <c r="E3478" s="2">
        <f t="shared" si="170"/>
        <v>0.18393826644825381</v>
      </c>
      <c r="K3478">
        <v>3473</v>
      </c>
      <c r="L3478" s="14">
        <v>-2.29863167007303E-5</v>
      </c>
      <c r="M3478" s="14">
        <v>0.13551237175521699</v>
      </c>
    </row>
    <row r="3479" spans="1:13" x14ac:dyDescent="0.55000000000000004">
      <c r="A3479">
        <v>3474</v>
      </c>
      <c r="C3479">
        <f t="shared" si="168"/>
        <v>-0.28308797544728065</v>
      </c>
      <c r="D3479">
        <f t="shared" si="169"/>
        <v>3.3332712574842133E-6</v>
      </c>
      <c r="E3479" s="2">
        <f t="shared" si="170"/>
        <v>7.4420010414035037E-2</v>
      </c>
      <c r="K3479">
        <v>3474</v>
      </c>
      <c r="L3479" s="14">
        <v>-2.91064276526115E-5</v>
      </c>
      <c r="M3479" s="14">
        <v>-1.02876631050199E-2</v>
      </c>
    </row>
    <row r="3480" spans="1:13" x14ac:dyDescent="0.55000000000000004">
      <c r="A3480">
        <v>3475</v>
      </c>
      <c r="C3480">
        <f t="shared" si="168"/>
        <v>-0.20175896062201784</v>
      </c>
      <c r="D3480">
        <f t="shared" si="169"/>
        <v>1.7156084845346955E-5</v>
      </c>
      <c r="E3480" s="2">
        <f t="shared" si="170"/>
        <v>2.327857123718793E-3</v>
      </c>
      <c r="K3480">
        <v>3475</v>
      </c>
      <c r="L3480" s="14">
        <v>-2.79366532357278E-5</v>
      </c>
      <c r="M3480" s="14">
        <v>-0.15351108892057599</v>
      </c>
    </row>
    <row r="3481" spans="1:13" x14ac:dyDescent="0.55000000000000004">
      <c r="A3481">
        <v>3476</v>
      </c>
      <c r="C3481">
        <f t="shared" si="168"/>
        <v>-6.9792699424198384E-2</v>
      </c>
      <c r="D3481">
        <f t="shared" si="169"/>
        <v>2.6673082758510951E-5</v>
      </c>
      <c r="E3481" s="2">
        <f t="shared" si="170"/>
        <v>3.5529992099221509E-2</v>
      </c>
      <c r="K3481">
        <v>3476</v>
      </c>
      <c r="L3481" s="14">
        <v>-1.9769970709541499E-5</v>
      </c>
      <c r="M3481" s="14">
        <v>-0.25828671020231703</v>
      </c>
    </row>
    <row r="3482" spans="1:13" x14ac:dyDescent="0.55000000000000004">
      <c r="A3482">
        <v>3477</v>
      </c>
      <c r="C3482">
        <f t="shared" si="168"/>
        <v>7.9690058217315507E-2</v>
      </c>
      <c r="D3482">
        <f t="shared" si="169"/>
        <v>2.9495699123438996E-5</v>
      </c>
      <c r="E3482" s="2">
        <f t="shared" si="170"/>
        <v>0.1429315418666042</v>
      </c>
      <c r="K3482">
        <v>3477</v>
      </c>
      <c r="L3482" s="14">
        <v>-6.6517763751561598E-6</v>
      </c>
      <c r="M3482" s="14">
        <v>-0.29837282261946302</v>
      </c>
    </row>
    <row r="3483" spans="1:13" x14ac:dyDescent="0.55000000000000004">
      <c r="A3483">
        <v>3478</v>
      </c>
      <c r="C3483">
        <f t="shared" si="168"/>
        <v>0.20917229097943302</v>
      </c>
      <c r="D3483">
        <f t="shared" si="169"/>
        <v>2.4915516728391379E-5</v>
      </c>
      <c r="E3483" s="2">
        <f t="shared" si="170"/>
        <v>0.22363620855617822</v>
      </c>
      <c r="K3483">
        <v>3478</v>
      </c>
      <c r="L3483" s="14">
        <v>8.1323966170119001E-6</v>
      </c>
      <c r="M3483" s="14">
        <v>-0.26372961064095402</v>
      </c>
    </row>
    <row r="3484" spans="1:13" x14ac:dyDescent="0.55000000000000004">
      <c r="A3484">
        <v>3479</v>
      </c>
      <c r="C3484">
        <f t="shared" si="168"/>
        <v>0.28615668770716091</v>
      </c>
      <c r="D3484">
        <f t="shared" si="169"/>
        <v>1.4082064812129306E-5</v>
      </c>
      <c r="E3484" s="2">
        <f t="shared" si="170"/>
        <v>0.20177198789419595</v>
      </c>
      <c r="K3484">
        <v>3479</v>
      </c>
      <c r="L3484" s="14">
        <v>2.08797604267233E-5</v>
      </c>
      <c r="M3484" s="14">
        <v>-0.16303368161769</v>
      </c>
    </row>
    <row r="3485" spans="1:13" x14ac:dyDescent="0.55000000000000004">
      <c r="A3485">
        <v>3480</v>
      </c>
      <c r="C3485">
        <f t="shared" si="168"/>
        <v>0.29132178752633503</v>
      </c>
      <c r="D3485">
        <f t="shared" si="169"/>
        <v>-2.8568854571810641E-7</v>
      </c>
      <c r="E3485" s="2">
        <f t="shared" si="170"/>
        <v>9.7860571243648956E-2</v>
      </c>
      <c r="K3485">
        <v>3480</v>
      </c>
      <c r="L3485" s="14">
        <v>2.8397658708932E-5</v>
      </c>
      <c r="M3485" s="14">
        <v>-2.15049556457425E-2</v>
      </c>
    </row>
    <row r="3486" spans="1:13" x14ac:dyDescent="0.55000000000000004">
      <c r="A3486">
        <v>3481</v>
      </c>
      <c r="C3486">
        <f t="shared" si="168"/>
        <v>0.22337125925245982</v>
      </c>
      <c r="D3486">
        <f t="shared" si="169"/>
        <v>-1.4581740100427017E-5</v>
      </c>
      <c r="E3486" s="2">
        <f t="shared" si="170"/>
        <v>9.5964436049544785E-3</v>
      </c>
      <c r="K3486">
        <v>3481</v>
      </c>
      <c r="L3486" s="14">
        <v>2.88031872012036E-5</v>
      </c>
      <c r="M3486" s="14">
        <v>0.12540981987474101</v>
      </c>
    </row>
    <row r="3487" spans="1:13" x14ac:dyDescent="0.55000000000000004">
      <c r="A3487">
        <v>3482</v>
      </c>
      <c r="C3487">
        <f t="shared" si="168"/>
        <v>9.9359253198785649E-2</v>
      </c>
      <c r="D3487">
        <f t="shared" si="169"/>
        <v>-2.5218082248622875E-5</v>
      </c>
      <c r="E3487" s="2">
        <f t="shared" si="170"/>
        <v>2.0038009074529625E-2</v>
      </c>
      <c r="K3487">
        <v>3482</v>
      </c>
      <c r="L3487" s="14">
        <v>2.1994778776932698E-5</v>
      </c>
      <c r="M3487" s="14">
        <v>0.24091492802155501</v>
      </c>
    </row>
    <row r="3488" spans="1:13" x14ac:dyDescent="0.55000000000000004">
      <c r="A3488">
        <v>3483</v>
      </c>
      <c r="C3488">
        <f t="shared" si="168"/>
        <v>-4.9589831078758251E-2</v>
      </c>
      <c r="D3488">
        <f t="shared" si="169"/>
        <v>-2.9525217307403255E-5</v>
      </c>
      <c r="E3488" s="2">
        <f t="shared" si="170"/>
        <v>0.11948859855589425</v>
      </c>
      <c r="K3488">
        <v>3483</v>
      </c>
      <c r="L3488" s="14">
        <v>9.6776415622774407E-6</v>
      </c>
      <c r="M3488" s="14">
        <v>0.29608139791766003</v>
      </c>
    </row>
    <row r="3489" spans="1:13" x14ac:dyDescent="0.55000000000000004">
      <c r="A3489">
        <v>3484</v>
      </c>
      <c r="C3489">
        <f t="shared" si="168"/>
        <v>-0.18609291302828407</v>
      </c>
      <c r="D3489">
        <f t="shared" si="169"/>
        <v>-2.642214516433898E-5</v>
      </c>
      <c r="E3489" s="2">
        <f t="shared" si="170"/>
        <v>0.21454067584513956</v>
      </c>
      <c r="K3489">
        <v>3484</v>
      </c>
      <c r="L3489" s="14">
        <v>-5.06332101737995E-6</v>
      </c>
      <c r="M3489" s="14">
        <v>0.27709244494964202</v>
      </c>
    </row>
    <row r="3490" spans="1:13" x14ac:dyDescent="0.55000000000000004">
      <c r="A3490">
        <v>3485</v>
      </c>
      <c r="C3490">
        <f t="shared" si="168"/>
        <v>-0.27589059633508661</v>
      </c>
      <c r="D3490">
        <f t="shared" si="169"/>
        <v>-1.6687671519656045E-5</v>
      </c>
      <c r="E3490" s="2">
        <f t="shared" si="170"/>
        <v>0.21584811124208064</v>
      </c>
      <c r="K3490">
        <v>3485</v>
      </c>
      <c r="L3490" s="14">
        <v>-1.85361434376713E-5</v>
      </c>
      <c r="M3490" s="14">
        <v>0.18870397018725299</v>
      </c>
    </row>
    <row r="3491" spans="1:13" x14ac:dyDescent="0.55000000000000004">
      <c r="A3491">
        <v>3486</v>
      </c>
      <c r="C3491">
        <f t="shared" si="168"/>
        <v>-0.29644555527439054</v>
      </c>
      <c r="D3491">
        <f t="shared" si="169"/>
        <v>-2.7649440719599008E-6</v>
      </c>
      <c r="E3491" s="2">
        <f t="shared" si="170"/>
        <v>0.12214953054231864</v>
      </c>
      <c r="K3491">
        <v>3486</v>
      </c>
      <c r="L3491" s="14">
        <v>-2.7366473744112199E-5</v>
      </c>
      <c r="M3491" s="14">
        <v>5.3053415457024702E-2</v>
      </c>
    </row>
    <row r="3492" spans="1:13" x14ac:dyDescent="0.55000000000000004">
      <c r="A3492">
        <v>3487</v>
      </c>
      <c r="C3492">
        <f t="shared" si="168"/>
        <v>-0.24259892841716579</v>
      </c>
      <c r="D3492">
        <f t="shared" si="169"/>
        <v>1.1851726057578814E-5</v>
      </c>
      <c r="E3492" s="2">
        <f t="shared" si="170"/>
        <v>2.1525065907516051E-2</v>
      </c>
      <c r="K3492">
        <v>3487</v>
      </c>
      <c r="L3492" s="14">
        <v>-2.93427009320624E-5</v>
      </c>
      <c r="M3492" s="14">
        <v>-9.5884696293911803E-2</v>
      </c>
    </row>
    <row r="3493" spans="1:13" x14ac:dyDescent="0.55000000000000004">
      <c r="A3493">
        <v>3488</v>
      </c>
      <c r="C3493">
        <f t="shared" si="168"/>
        <v>-0.12786508410690961</v>
      </c>
      <c r="D3493">
        <f t="shared" si="169"/>
        <v>2.3493862761229155E-5</v>
      </c>
      <c r="E3493" s="2">
        <f t="shared" si="170"/>
        <v>8.6383653592198434E-3</v>
      </c>
      <c r="K3493">
        <v>3488</v>
      </c>
      <c r="L3493" s="14">
        <v>-2.3969866642676199E-5</v>
      </c>
      <c r="M3493" s="14">
        <v>-0.22080789103256601</v>
      </c>
    </row>
    <row r="3494" spans="1:13" x14ac:dyDescent="0.55000000000000004">
      <c r="A3494">
        <v>3489</v>
      </c>
      <c r="C3494">
        <f t="shared" si="168"/>
        <v>1.8960201129888565E-2</v>
      </c>
      <c r="D3494">
        <f t="shared" si="169"/>
        <v>2.9239535123114591E-5</v>
      </c>
      <c r="E3494" s="2">
        <f t="shared" si="170"/>
        <v>9.5721293929000986E-2</v>
      </c>
      <c r="K3494">
        <v>3489</v>
      </c>
      <c r="L3494" s="14">
        <v>-1.25936305543745E-5</v>
      </c>
      <c r="M3494" s="14">
        <v>-0.29042837966940499</v>
      </c>
    </row>
    <row r="3495" spans="1:13" x14ac:dyDescent="0.55000000000000004">
      <c r="A3495">
        <v>3490</v>
      </c>
      <c r="C3495">
        <f t="shared" si="168"/>
        <v>0.16102687553437653</v>
      </c>
      <c r="D3495">
        <f t="shared" si="169"/>
        <v>2.7646700489727508E-5</v>
      </c>
      <c r="E3495" s="2">
        <f t="shared" si="170"/>
        <v>0.20100530740095979</v>
      </c>
      <c r="K3495">
        <v>3490</v>
      </c>
      <c r="L3495" s="14">
        <v>1.9367584314822399E-6</v>
      </c>
      <c r="M3495" s="14">
        <v>-0.28730927893117603</v>
      </c>
    </row>
    <row r="3496" spans="1:13" x14ac:dyDescent="0.55000000000000004">
      <c r="A3496">
        <v>3491</v>
      </c>
      <c r="C3496">
        <f t="shared" si="168"/>
        <v>0.26267919835696329</v>
      </c>
      <c r="D3496">
        <f t="shared" si="169"/>
        <v>1.9115126779627502E-5</v>
      </c>
      <c r="E3496" s="2">
        <f t="shared" si="170"/>
        <v>0.22554044396263292</v>
      </c>
      <c r="K3496">
        <v>3491</v>
      </c>
      <c r="L3496" s="14">
        <v>1.5982074253397299E-5</v>
      </c>
      <c r="M3496" s="14">
        <v>-0.21223178694726499</v>
      </c>
    </row>
    <row r="3497" spans="1:13" x14ac:dyDescent="0.55000000000000004">
      <c r="A3497">
        <v>3492</v>
      </c>
      <c r="C3497">
        <f t="shared" si="168"/>
        <v>0.29840457923016239</v>
      </c>
      <c r="D3497">
        <f t="shared" si="169"/>
        <v>5.7860591629553196E-6</v>
      </c>
      <c r="E3497" s="2">
        <f t="shared" si="170"/>
        <v>0.14623290071559811</v>
      </c>
      <c r="K3497">
        <v>3492</v>
      </c>
      <c r="L3497" s="14">
        <v>2.6024580432958299E-5</v>
      </c>
      <c r="M3497" s="14">
        <v>-8.3999527331990106E-2</v>
      </c>
    </row>
    <row r="3498" spans="1:13" x14ac:dyDescent="0.55000000000000004">
      <c r="A3498">
        <v>3493</v>
      </c>
      <c r="C3498">
        <f t="shared" si="168"/>
        <v>0.25923670058708548</v>
      </c>
      <c r="D3498">
        <f t="shared" si="169"/>
        <v>-8.9951873433323446E-6</v>
      </c>
      <c r="E3498" s="2">
        <f t="shared" si="170"/>
        <v>3.7622718220242456E-2</v>
      </c>
      <c r="K3498">
        <v>3493</v>
      </c>
      <c r="L3498" s="14">
        <v>2.9549068998308699E-5</v>
      </c>
      <c r="M3498" s="14">
        <v>6.5270934998818697E-2</v>
      </c>
    </row>
    <row r="3499" spans="1:13" x14ac:dyDescent="0.55000000000000004">
      <c r="A3499">
        <v>3494</v>
      </c>
      <c r="C3499">
        <f t="shared" si="168"/>
        <v>0.15500587437273886</v>
      </c>
      <c r="D3499">
        <f t="shared" si="169"/>
        <v>-2.1518831429948814E-5</v>
      </c>
      <c r="E3499" s="2">
        <f t="shared" si="170"/>
        <v>1.8652044128988476E-3</v>
      </c>
      <c r="K3499">
        <v>3494</v>
      </c>
      <c r="L3499" s="14">
        <v>2.5672809923916899E-5</v>
      </c>
      <c r="M3499" s="14">
        <v>0.19819388674768901</v>
      </c>
    </row>
    <row r="3500" spans="1:13" x14ac:dyDescent="0.55000000000000004">
      <c r="A3500">
        <v>3495</v>
      </c>
      <c r="C3500">
        <f t="shared" si="168"/>
        <v>1.1871840957597007E-2</v>
      </c>
      <c r="D3500">
        <f t="shared" si="169"/>
        <v>-2.864170240857263E-5</v>
      </c>
      <c r="E3500" s="2">
        <f t="shared" si="170"/>
        <v>7.2687454062634813E-2</v>
      </c>
      <c r="K3500">
        <v>3495</v>
      </c>
      <c r="L3500" s="14">
        <v>1.53666363415297E-5</v>
      </c>
      <c r="M3500" s="14">
        <v>0.28147795005498899</v>
      </c>
    </row>
    <row r="3501" spans="1:13" x14ac:dyDescent="0.55000000000000004">
      <c r="A3501">
        <v>3496</v>
      </c>
      <c r="C3501">
        <f t="shared" si="168"/>
        <v>-0.13424177430120479</v>
      </c>
      <c r="D3501">
        <f t="shared" si="169"/>
        <v>-2.8576109801977124E-5</v>
      </c>
      <c r="E3501" s="2">
        <f t="shared" si="170"/>
        <v>0.18361729683036998</v>
      </c>
      <c r="K3501">
        <v>3496</v>
      </c>
      <c r="L3501" s="14">
        <v>1.21179335971539E-6</v>
      </c>
      <c r="M3501" s="14">
        <v>0.29426411460858598</v>
      </c>
    </row>
    <row r="3502" spans="1:13" x14ac:dyDescent="0.55000000000000004">
      <c r="A3502">
        <v>3497</v>
      </c>
      <c r="C3502">
        <f t="shared" si="168"/>
        <v>-0.24666353380249414</v>
      </c>
      <c r="D3502">
        <f t="shared" si="169"/>
        <v>-2.1338515971687954E-5</v>
      </c>
      <c r="E3502" s="2">
        <f t="shared" si="170"/>
        <v>0.23041299856309341</v>
      </c>
      <c r="K3502">
        <v>3497</v>
      </c>
      <c r="L3502" s="14">
        <v>-1.3246550786459899E-5</v>
      </c>
      <c r="M3502" s="14">
        <v>0.23335000617642501</v>
      </c>
    </row>
    <row r="3503" spans="1:13" x14ac:dyDescent="0.55000000000000004">
      <c r="A3503">
        <v>3498</v>
      </c>
      <c r="C3503">
        <f t="shared" si="168"/>
        <v>-0.29717794557392002</v>
      </c>
      <c r="D3503">
        <f t="shared" si="169"/>
        <v>-8.7454044129396328E-6</v>
      </c>
      <c r="E3503" s="2">
        <f t="shared" si="170"/>
        <v>0.16906067570665148</v>
      </c>
      <c r="K3503">
        <v>3498</v>
      </c>
      <c r="L3503" s="14">
        <v>-2.4387214112531201E-5</v>
      </c>
      <c r="M3503" s="14">
        <v>0.113991941099036</v>
      </c>
    </row>
    <row r="3504" spans="1:13" x14ac:dyDescent="0.55000000000000004">
      <c r="A3504">
        <v>3499</v>
      </c>
      <c r="C3504">
        <f t="shared" si="168"/>
        <v>-0.27310695702159243</v>
      </c>
      <c r="D3504">
        <f t="shared" si="169"/>
        <v>6.0426193151064867E-6</v>
      </c>
      <c r="E3504" s="2">
        <f t="shared" si="170"/>
        <v>5.7212259968398231E-2</v>
      </c>
      <c r="K3504">
        <v>3499</v>
      </c>
      <c r="L3504" s="14">
        <v>-2.9419948376826101E-5</v>
      </c>
      <c r="M3504" s="14">
        <v>-3.3916112781269901E-2</v>
      </c>
    </row>
    <row r="3505" spans="1:13" x14ac:dyDescent="0.55000000000000004">
      <c r="A3505">
        <v>3500</v>
      </c>
      <c r="C3505">
        <f t="shared" si="168"/>
        <v>-0.18049187889474219</v>
      </c>
      <c r="D3505">
        <f t="shared" si="169"/>
        <v>1.9314072963370075E-5</v>
      </c>
      <c r="E3505" s="2">
        <f t="shared" si="170"/>
        <v>5.1297296196507432E-5</v>
      </c>
      <c r="K3505">
        <v>3500</v>
      </c>
      <c r="L3505" s="14">
        <v>-2.70842740620353E-5</v>
      </c>
      <c r="M3505" s="14">
        <v>-0.173329665815218</v>
      </c>
    </row>
    <row r="3506" spans="1:13" x14ac:dyDescent="0.55000000000000004">
      <c r="A3506">
        <v>3501</v>
      </c>
      <c r="C3506">
        <f t="shared" si="168"/>
        <v>-4.257714363440477E-2</v>
      </c>
      <c r="D3506">
        <f t="shared" si="169"/>
        <v>2.7738101406109924E-5</v>
      </c>
      <c r="E3506" s="2">
        <f t="shared" si="170"/>
        <v>5.1417641887526913E-2</v>
      </c>
      <c r="K3506">
        <v>3501</v>
      </c>
      <c r="L3506" s="14">
        <v>-1.7965175289769501E-5</v>
      </c>
      <c r="M3506" s="14">
        <v>-0.26933172878656197</v>
      </c>
    </row>
    <row r="3507" spans="1:13" x14ac:dyDescent="0.55000000000000004">
      <c r="A3507">
        <v>3502</v>
      </c>
      <c r="C3507">
        <f t="shared" si="168"/>
        <v>0.10602355722491763</v>
      </c>
      <c r="D3507">
        <f t="shared" si="169"/>
        <v>2.9200451068866051E-5</v>
      </c>
      <c r="E3507" s="2">
        <f t="shared" si="170"/>
        <v>0.16313645942300473</v>
      </c>
      <c r="K3507">
        <v>3502</v>
      </c>
      <c r="L3507" s="14">
        <v>-4.3465869183246103E-6</v>
      </c>
      <c r="M3507" s="14">
        <v>-0.29787798947056698</v>
      </c>
    </row>
    <row r="3508" spans="1:13" x14ac:dyDescent="0.55000000000000004">
      <c r="A3508">
        <v>3503</v>
      </c>
      <c r="C3508">
        <f t="shared" si="168"/>
        <v>0.2280145800200532</v>
      </c>
      <c r="D3508">
        <f t="shared" si="169"/>
        <v>2.3334103010009116E-5</v>
      </c>
      <c r="E3508" s="2">
        <f t="shared" si="170"/>
        <v>0.23024012996069554</v>
      </c>
      <c r="K3508">
        <v>3503</v>
      </c>
      <c r="L3508" s="14">
        <v>1.03606311110823E-5</v>
      </c>
      <c r="M3508" s="14">
        <v>-0.251818859790779</v>
      </c>
    </row>
    <row r="3509" spans="1:13" x14ac:dyDescent="0.55000000000000004">
      <c r="A3509">
        <v>3504</v>
      </c>
      <c r="C3509">
        <f t="shared" si="168"/>
        <v>0.29277874939573956</v>
      </c>
      <c r="D3509">
        <f t="shared" si="169"/>
        <v>1.1611386939704017E-5</v>
      </c>
      <c r="E3509" s="2">
        <f t="shared" si="170"/>
        <v>0.18963314884627572</v>
      </c>
      <c r="K3509">
        <v>3504</v>
      </c>
      <c r="L3509" s="14">
        <v>2.24729648060295E-5</v>
      </c>
      <c r="M3509" s="14">
        <v>-0.142690134505597</v>
      </c>
    </row>
    <row r="3510" spans="1:13" x14ac:dyDescent="0.55000000000000004">
      <c r="A3510">
        <v>3505</v>
      </c>
      <c r="C3510">
        <f t="shared" si="168"/>
        <v>0.28406162396087636</v>
      </c>
      <c r="D3510">
        <f t="shared" si="169"/>
        <v>-3.0255425039814683E-6</v>
      </c>
      <c r="E3510" s="2">
        <f t="shared" si="170"/>
        <v>7.9459380880582742E-2</v>
      </c>
      <c r="K3510">
        <v>3505</v>
      </c>
      <c r="L3510" s="14">
        <v>2.8956805053154201E-5</v>
      </c>
      <c r="M3510" s="14">
        <v>2.1762201518413498E-3</v>
      </c>
    </row>
    <row r="3511" spans="1:13" x14ac:dyDescent="0.55000000000000004">
      <c r="A3511">
        <v>3506</v>
      </c>
      <c r="C3511">
        <f t="shared" si="168"/>
        <v>0.20405101845578827</v>
      </c>
      <c r="D3511">
        <f t="shared" si="169"/>
        <v>-1.6903124552543528E-5</v>
      </c>
      <c r="E3511" s="2">
        <f t="shared" si="170"/>
        <v>3.3124043819789781E-3</v>
      </c>
      <c r="K3511">
        <v>3506</v>
      </c>
      <c r="L3511" s="14">
        <v>2.81882338397394E-5</v>
      </c>
      <c r="M3511" s="14">
        <v>0.146497526971961</v>
      </c>
    </row>
    <row r="3512" spans="1:13" x14ac:dyDescent="0.55000000000000004">
      <c r="A3512">
        <v>3507</v>
      </c>
      <c r="C3512">
        <f t="shared" si="168"/>
        <v>7.2827908372501832E-2</v>
      </c>
      <c r="D3512">
        <f t="shared" si="169"/>
        <v>-2.6538378628013148E-5</v>
      </c>
      <c r="E3512" s="2">
        <f t="shared" si="170"/>
        <v>3.2869585203162646E-2</v>
      </c>
      <c r="K3512">
        <v>3507</v>
      </c>
      <c r="L3512" s="14">
        <v>2.0359744594054399E-5</v>
      </c>
      <c r="M3512" s="14">
        <v>0.25412761935727601</v>
      </c>
    </row>
    <row r="3513" spans="1:13" x14ac:dyDescent="0.55000000000000004">
      <c r="A3513">
        <v>3508</v>
      </c>
      <c r="C3513">
        <f t="shared" si="168"/>
        <v>-7.6673471619676456E-2</v>
      </c>
      <c r="D3513">
        <f t="shared" si="169"/>
        <v>-2.9513059052499849E-5</v>
      </c>
      <c r="E3513" s="2">
        <f t="shared" si="170"/>
        <v>0.14046255539026656</v>
      </c>
      <c r="K3513">
        <v>3508</v>
      </c>
      <c r="L3513" s="14">
        <v>7.4320310121025804E-6</v>
      </c>
      <c r="M3513" s="14">
        <v>0.29810987298126301</v>
      </c>
    </row>
    <row r="3514" spans="1:13" x14ac:dyDescent="0.55000000000000004">
      <c r="A3514">
        <v>3509</v>
      </c>
      <c r="C3514">
        <f t="shared" si="168"/>
        <v>-0.20693142638597101</v>
      </c>
      <c r="D3514">
        <f t="shared" si="169"/>
        <v>-2.5080583740829468E-5</v>
      </c>
      <c r="E3514" s="2">
        <f t="shared" si="170"/>
        <v>0.22501749115546327</v>
      </c>
      <c r="K3514">
        <v>3509</v>
      </c>
      <c r="L3514" s="14">
        <v>-7.3570808418035299E-6</v>
      </c>
      <c r="M3514" s="14">
        <v>0.26742865957770201</v>
      </c>
    </row>
    <row r="3515" spans="1:13" x14ac:dyDescent="0.55000000000000004">
      <c r="A3515">
        <v>3510</v>
      </c>
      <c r="C3515">
        <f t="shared" si="168"/>
        <v>-0.28525395489777322</v>
      </c>
      <c r="D3515">
        <f t="shared" si="169"/>
        <v>-1.4353410566970197E-5</v>
      </c>
      <c r="E3515" s="2">
        <f t="shared" si="170"/>
        <v>0.20704523368344743</v>
      </c>
      <c r="K3515">
        <v>3510</v>
      </c>
      <c r="L3515" s="14">
        <v>-2.0303566158863801E-5</v>
      </c>
      <c r="M3515" s="14">
        <v>0.16976827937594599</v>
      </c>
    </row>
    <row r="3516" spans="1:13" x14ac:dyDescent="0.55000000000000004">
      <c r="A3516">
        <v>3511</v>
      </c>
      <c r="C3516">
        <f t="shared" si="168"/>
        <v>-0.29198375340698018</v>
      </c>
      <c r="D3516">
        <f t="shared" si="169"/>
        <v>-2.3833886905853413E-8</v>
      </c>
      <c r="E3516" s="2">
        <f t="shared" si="170"/>
        <v>0.10340863726596029</v>
      </c>
      <c r="K3516">
        <v>3511</v>
      </c>
      <c r="L3516" s="14">
        <v>-2.8164897377256502E-5</v>
      </c>
      <c r="M3516" s="14">
        <v>2.9588380438538699E-2</v>
      </c>
    </row>
    <row r="3517" spans="1:13" x14ac:dyDescent="0.55000000000000004">
      <c r="A3517">
        <v>3512</v>
      </c>
      <c r="C3517">
        <f t="shared" si="168"/>
        <v>-0.2254317843408675</v>
      </c>
      <c r="D3517">
        <f t="shared" si="169"/>
        <v>1.4311724596581334E-5</v>
      </c>
      <c r="E3517" s="2">
        <f t="shared" si="170"/>
        <v>1.1541134513728978E-2</v>
      </c>
      <c r="K3517">
        <v>3512</v>
      </c>
      <c r="L3517" s="14">
        <v>-2.8972155325176799E-5</v>
      </c>
      <c r="M3517" s="14">
        <v>-0.118002111932687</v>
      </c>
    </row>
    <row r="3518" spans="1:13" x14ac:dyDescent="0.55000000000000004">
      <c r="A3518">
        <v>3513</v>
      </c>
      <c r="C3518">
        <f t="shared" si="168"/>
        <v>-0.10230118913018825</v>
      </c>
      <c r="D3518">
        <f t="shared" si="169"/>
        <v>2.5055341873545498E-5</v>
      </c>
      <c r="E3518" s="2">
        <f t="shared" si="170"/>
        <v>1.7885599668293908E-2</v>
      </c>
      <c r="K3518">
        <v>3513</v>
      </c>
      <c r="L3518" s="14">
        <v>-2.2523157241703302E-5</v>
      </c>
      <c r="M3518" s="14">
        <v>-0.236038243338414</v>
      </c>
    </row>
    <row r="3519" spans="1:13" x14ac:dyDescent="0.55000000000000004">
      <c r="A3519">
        <v>3514</v>
      </c>
      <c r="C3519">
        <f t="shared" si="168"/>
        <v>4.6504848212049914E-2</v>
      </c>
      <c r="D3519">
        <f t="shared" si="169"/>
        <v>2.951059646494142E-5</v>
      </c>
      <c r="E3519" s="2">
        <f t="shared" si="170"/>
        <v>0.11659628422063235</v>
      </c>
      <c r="K3519">
        <v>3514</v>
      </c>
      <c r="L3519" s="14">
        <v>-1.04330947035215E-5</v>
      </c>
      <c r="M3519" s="14">
        <v>-0.29495713242508098</v>
      </c>
    </row>
    <row r="3520" spans="1:13" x14ac:dyDescent="0.55000000000000004">
      <c r="A3520">
        <v>3515</v>
      </c>
      <c r="C3520">
        <f t="shared" si="168"/>
        <v>0.18363914889952673</v>
      </c>
      <c r="D3520">
        <f t="shared" si="169"/>
        <v>2.6559313377769624E-5</v>
      </c>
      <c r="E3520" s="2">
        <f t="shared" si="170"/>
        <v>0.21496327993003531</v>
      </c>
      <c r="K3520">
        <v>3515</v>
      </c>
      <c r="L3520" s="14">
        <v>4.2700011253778601E-6</v>
      </c>
      <c r="M3520" s="14">
        <v>-0.28000217791467702</v>
      </c>
    </row>
    <row r="3521" spans="1:13" x14ac:dyDescent="0.55000000000000004">
      <c r="A3521">
        <v>3516</v>
      </c>
      <c r="C3521">
        <f t="shared" si="168"/>
        <v>0.27468389401935434</v>
      </c>
      <c r="D3521">
        <f t="shared" si="169"/>
        <v>1.6942202458684608E-5</v>
      </c>
      <c r="E3521" s="2">
        <f t="shared" si="170"/>
        <v>0.22052682260011378</v>
      </c>
      <c r="K3521">
        <v>3516</v>
      </c>
      <c r="L3521" s="14">
        <v>1.7903648683262499E-5</v>
      </c>
      <c r="M3521" s="14">
        <v>-0.194918940938138</v>
      </c>
    </row>
    <row r="3522" spans="1:13" x14ac:dyDescent="0.55000000000000004">
      <c r="A3522">
        <v>3517</v>
      </c>
      <c r="C3522">
        <f t="shared" si="168"/>
        <v>0.29678877161764283</v>
      </c>
      <c r="D3522">
        <f t="shared" si="169"/>
        <v>3.0729558359764935E-6</v>
      </c>
      <c r="E3522" s="2">
        <f t="shared" si="170"/>
        <v>0.12802500313127674</v>
      </c>
      <c r="K3522">
        <v>3517</v>
      </c>
      <c r="L3522" s="14">
        <v>2.7053216362251002E-5</v>
      </c>
      <c r="M3522" s="14">
        <v>-6.1017046014319003E-2</v>
      </c>
    </row>
    <row r="3523" spans="1:13" x14ac:dyDescent="0.55000000000000004">
      <c r="A3523">
        <v>3518</v>
      </c>
      <c r="C3523">
        <f t="shared" si="168"/>
        <v>0.24440592335169381</v>
      </c>
      <c r="D3523">
        <f t="shared" si="169"/>
        <v>-1.1567537928968223E-5</v>
      </c>
      <c r="E3523" s="2">
        <f t="shared" si="170"/>
        <v>2.4410617854523108E-2</v>
      </c>
      <c r="K3523">
        <v>3518</v>
      </c>
      <c r="L3523" s="14">
        <v>2.9427138177343599E-5</v>
      </c>
      <c r="M3523" s="14">
        <v>8.8166946606058699E-2</v>
      </c>
    </row>
    <row r="3524" spans="1:13" x14ac:dyDescent="0.55000000000000004">
      <c r="A3524">
        <v>3519</v>
      </c>
      <c r="C3524">
        <f t="shared" si="168"/>
        <v>0.13068233999257794</v>
      </c>
      <c r="D3524">
        <f t="shared" si="169"/>
        <v>-2.3304823498095364E-5</v>
      </c>
      <c r="E3524" s="2">
        <f t="shared" si="170"/>
        <v>7.1548997524876617E-3</v>
      </c>
      <c r="K3524">
        <v>3519</v>
      </c>
      <c r="L3524" s="14">
        <v>2.4430850683208501E-5</v>
      </c>
      <c r="M3524" s="14">
        <v>0.215268980500921</v>
      </c>
    </row>
    <row r="3525" spans="1:13" x14ac:dyDescent="0.55000000000000004">
      <c r="A3525">
        <v>3520</v>
      </c>
      <c r="C3525">
        <f t="shared" si="168"/>
        <v>-1.5839756137338974E-2</v>
      </c>
      <c r="D3525">
        <f t="shared" si="169"/>
        <v>-2.9193089595870443E-5</v>
      </c>
      <c r="E3525" s="2">
        <f t="shared" si="170"/>
        <v>9.2595641125669953E-2</v>
      </c>
      <c r="K3525">
        <v>3520</v>
      </c>
      <c r="L3525" s="14">
        <v>1.33157050774693E-5</v>
      </c>
      <c r="M3525" s="14">
        <v>0.28845556279752399</v>
      </c>
    </row>
    <row r="3526" spans="1:13" x14ac:dyDescent="0.55000000000000004">
      <c r="A3526">
        <v>3521</v>
      </c>
      <c r="C3526">
        <f t="shared" ref="C3526:C3589" si="171">$D$1*COS($B$2*(A3526-$L$2)+$B$1)</f>
        <v>-0.15838640735430409</v>
      </c>
      <c r="D3526">
        <f t="shared" ref="D3526:D3589" si="172">$D$2*COS($B$2*(A3526-$L$3)+$B$3)</f>
        <v>-2.7754505546719036E-5</v>
      </c>
      <c r="E3526" s="2">
        <f t="shared" ref="E3526:E3589" si="173">(M3526-C3526)^2</f>
        <v>0.20050967535826256</v>
      </c>
      <c r="K3526">
        <v>3521</v>
      </c>
      <c r="L3526" s="14">
        <v>-1.1344414695593201E-6</v>
      </c>
      <c r="M3526" s="14">
        <v>0.28939665994309</v>
      </c>
    </row>
    <row r="3527" spans="1:13" x14ac:dyDescent="0.55000000000000004">
      <c r="A3527">
        <v>3522</v>
      </c>
      <c r="C3527">
        <f t="shared" si="171"/>
        <v>-0.26118140884591307</v>
      </c>
      <c r="D3527">
        <f t="shared" si="172"/>
        <v>-1.935012562390013E-5</v>
      </c>
      <c r="E3527" s="2">
        <f t="shared" si="173"/>
        <v>0.22947738356660435</v>
      </c>
      <c r="K3527">
        <v>3522</v>
      </c>
      <c r="L3527" s="14">
        <v>-1.53004601129728E-5</v>
      </c>
      <c r="M3527" s="14">
        <v>0.217856568319368</v>
      </c>
    </row>
    <row r="3528" spans="1:13" x14ac:dyDescent="0.55000000000000004">
      <c r="A3528">
        <v>3523</v>
      </c>
      <c r="C3528">
        <f t="shared" si="171"/>
        <v>-0.29842538198448731</v>
      </c>
      <c r="D3528">
        <f t="shared" si="172"/>
        <v>-6.0892720379787825E-6</v>
      </c>
      <c r="E3528" s="2">
        <f t="shared" si="173"/>
        <v>0.15223912893666963</v>
      </c>
      <c r="K3528">
        <v>3523</v>
      </c>
      <c r="L3528" s="14">
        <v>-2.5634383603928701E-5</v>
      </c>
      <c r="M3528" s="14">
        <v>9.1752947676027805E-2</v>
      </c>
    </row>
    <row r="3529" spans="1:13" x14ac:dyDescent="0.55000000000000004">
      <c r="A3529">
        <v>3524</v>
      </c>
      <c r="C3529">
        <f t="shared" si="171"/>
        <v>-0.2607708745539572</v>
      </c>
      <c r="D3529">
        <f t="shared" si="172"/>
        <v>8.6998604779671719E-6</v>
      </c>
      <c r="E3529" s="2">
        <f t="shared" si="173"/>
        <v>4.1387876992632126E-2</v>
      </c>
      <c r="K3529">
        <v>3524</v>
      </c>
      <c r="L3529" s="14">
        <v>-2.9548016697109999E-5</v>
      </c>
      <c r="M3529" s="14">
        <v>-5.7330767906737502E-2</v>
      </c>
    </row>
    <row r="3530" spans="1:13" x14ac:dyDescent="0.55000000000000004">
      <c r="A3530">
        <v>3525</v>
      </c>
      <c r="C3530">
        <f t="shared" si="171"/>
        <v>-0.15766837422429394</v>
      </c>
      <c r="D3530">
        <f t="shared" si="172"/>
        <v>2.1305511392452185E-5</v>
      </c>
      <c r="E3530" s="2">
        <f t="shared" si="173"/>
        <v>1.1824838420992528E-3</v>
      </c>
      <c r="K3530">
        <v>3525</v>
      </c>
      <c r="L3530" s="14">
        <v>-2.60611657059121E-5</v>
      </c>
      <c r="M3530" s="14">
        <v>-0.19205563701299599</v>
      </c>
    </row>
    <row r="3531" spans="1:13" x14ac:dyDescent="0.55000000000000004">
      <c r="A3531">
        <v>3526</v>
      </c>
      <c r="C3531">
        <f t="shared" si="171"/>
        <v>-1.4994435352138137E-2</v>
      </c>
      <c r="D3531">
        <f t="shared" si="172"/>
        <v>2.8563928031924397E-5</v>
      </c>
      <c r="E3531" s="2">
        <f t="shared" si="173"/>
        <v>6.9529539298509149E-2</v>
      </c>
      <c r="K3531">
        <v>3526</v>
      </c>
      <c r="L3531" s="14">
        <v>-1.6047134091933901E-5</v>
      </c>
      <c r="M3531" s="14">
        <v>-0.27867898040267602</v>
      </c>
    </row>
    <row r="3532" spans="1:13" x14ac:dyDescent="0.55000000000000004">
      <c r="A3532">
        <v>3527</v>
      </c>
      <c r="C3532">
        <f t="shared" si="171"/>
        <v>0.13144279073762805</v>
      </c>
      <c r="D3532">
        <f t="shared" si="172"/>
        <v>2.8653400815363838E-5</v>
      </c>
      <c r="E3532" s="2">
        <f t="shared" si="173"/>
        <v>0.18228479544582468</v>
      </c>
      <c r="K3532">
        <v>3527</v>
      </c>
      <c r="L3532" s="14">
        <v>-2.0139981954381799E-6</v>
      </c>
      <c r="M3532" s="14">
        <v>-0.29550544435162102</v>
      </c>
    </row>
    <row r="3533" spans="1:13" x14ac:dyDescent="0.55000000000000004">
      <c r="A3533">
        <v>3528</v>
      </c>
      <c r="C3533">
        <f t="shared" si="171"/>
        <v>0.24489064694644722</v>
      </c>
      <c r="D3533">
        <f t="shared" si="172"/>
        <v>2.1551473959914844E-5</v>
      </c>
      <c r="E3533" s="2">
        <f t="shared" si="173"/>
        <v>0.23349324116955775</v>
      </c>
      <c r="K3533">
        <v>3528</v>
      </c>
      <c r="L3533" s="14">
        <v>1.25235560430428E-5</v>
      </c>
      <c r="M3533" s="14">
        <v>-0.23832073658001501</v>
      </c>
    </row>
    <row r="3534" spans="1:13" x14ac:dyDescent="0.55000000000000004">
      <c r="A3534">
        <v>3529</v>
      </c>
      <c r="C3534">
        <f t="shared" si="171"/>
        <v>0.29687611265675817</v>
      </c>
      <c r="D3534">
        <f t="shared" si="172"/>
        <v>9.0405814097593059E-6</v>
      </c>
      <c r="E3534" s="2">
        <f t="shared" si="173"/>
        <v>0.17499432856787667</v>
      </c>
      <c r="K3534">
        <v>3529</v>
      </c>
      <c r="L3534" s="14">
        <v>2.3924507980042301E-5</v>
      </c>
      <c r="M3534" s="14">
        <v>-0.121447121897428</v>
      </c>
    </row>
    <row r="3535" spans="1:13" x14ac:dyDescent="0.55000000000000004">
      <c r="A3535">
        <v>3530</v>
      </c>
      <c r="C3535">
        <f t="shared" si="171"/>
        <v>0.27435193174340888</v>
      </c>
      <c r="D3535">
        <f t="shared" si="172"/>
        <v>-5.7393065140567088E-6</v>
      </c>
      <c r="E3535" s="2">
        <f t="shared" si="173"/>
        <v>6.1756352244395421E-2</v>
      </c>
      <c r="K3535">
        <v>3530</v>
      </c>
      <c r="L3535" s="14">
        <v>2.9333418476567799E-5</v>
      </c>
      <c r="M3535" s="14">
        <v>2.58436778676162E-2</v>
      </c>
    </row>
    <row r="3536" spans="1:13" x14ac:dyDescent="0.55000000000000004">
      <c r="A3536">
        <v>3531</v>
      </c>
      <c r="C3536">
        <f t="shared" si="171"/>
        <v>0.18297119884234603</v>
      </c>
      <c r="D3536">
        <f t="shared" si="172"/>
        <v>-1.907874947782712E-5</v>
      </c>
      <c r="E3536" s="2">
        <f t="shared" si="173"/>
        <v>2.6599752826311611E-4</v>
      </c>
      <c r="K3536">
        <v>3531</v>
      </c>
      <c r="L3536" s="14">
        <v>2.73955923443197E-5</v>
      </c>
      <c r="M3536" s="14">
        <v>0.16666176818817799</v>
      </c>
    </row>
    <row r="3537" spans="1:13" x14ac:dyDescent="0.55000000000000004">
      <c r="A3537">
        <v>3532</v>
      </c>
      <c r="C3537">
        <f t="shared" si="171"/>
        <v>4.5668551758716279E-2</v>
      </c>
      <c r="D3537">
        <f t="shared" si="172"/>
        <v>-2.7629828470793713E-5</v>
      </c>
      <c r="E3537" s="2">
        <f t="shared" si="173"/>
        <v>4.843073140225778E-2</v>
      </c>
      <c r="K3537">
        <v>3532</v>
      </c>
      <c r="L3537" s="14">
        <v>1.8596370159520199E-5</v>
      </c>
      <c r="M3537" s="14">
        <v>0.265738384771462</v>
      </c>
    </row>
    <row r="3538" spans="1:13" x14ac:dyDescent="0.55000000000000004">
      <c r="A3538">
        <v>3533</v>
      </c>
      <c r="C3538">
        <f t="shared" si="171"/>
        <v>-0.10309593919762078</v>
      </c>
      <c r="D3538">
        <f t="shared" si="172"/>
        <v>-2.9246402908196634E-5</v>
      </c>
      <c r="E3538" s="2">
        <f t="shared" si="173"/>
        <v>0.16108592718485173</v>
      </c>
      <c r="K3538">
        <v>3533</v>
      </c>
      <c r="L3538" s="14">
        <v>5.1395717047637499E-6</v>
      </c>
      <c r="M3538" s="14">
        <v>0.29825917436747601</v>
      </c>
    </row>
    <row r="3539" spans="1:13" x14ac:dyDescent="0.55000000000000004">
      <c r="A3539">
        <v>3534</v>
      </c>
      <c r="C3539">
        <f t="shared" si="171"/>
        <v>-0.22598552250747656</v>
      </c>
      <c r="D3539">
        <f t="shared" si="172"/>
        <v>-2.3522746680978708E-5</v>
      </c>
      <c r="E3539" s="2">
        <f t="shared" si="173"/>
        <v>0.23238630362609994</v>
      </c>
      <c r="K3539">
        <v>3534</v>
      </c>
      <c r="L3539" s="14">
        <v>-9.6044643670388993E-6</v>
      </c>
      <c r="M3539" s="14">
        <v>0.25607910347756702</v>
      </c>
    </row>
    <row r="3540" spans="1:13" x14ac:dyDescent="0.55000000000000004">
      <c r="A3540">
        <v>3535</v>
      </c>
      <c r="C3540">
        <f t="shared" si="171"/>
        <v>-0.29215750306482136</v>
      </c>
      <c r="D3540">
        <f t="shared" si="172"/>
        <v>-1.1895376856994609E-5</v>
      </c>
      <c r="E3540" s="2">
        <f t="shared" si="173"/>
        <v>0.19529322946930427</v>
      </c>
      <c r="K3540">
        <v>3535</v>
      </c>
      <c r="L3540" s="14">
        <v>-2.1943002756345299E-5</v>
      </c>
      <c r="M3540" s="14">
        <v>0.149762432522276</v>
      </c>
    </row>
    <row r="3541" spans="1:13" x14ac:dyDescent="0.55000000000000004">
      <c r="A3541">
        <v>3536</v>
      </c>
      <c r="C3541">
        <f t="shared" si="171"/>
        <v>-0.28500410854508645</v>
      </c>
      <c r="D3541">
        <f t="shared" si="172"/>
        <v>2.7174818232312748E-6</v>
      </c>
      <c r="E3541" s="2">
        <f t="shared" si="173"/>
        <v>8.4646630468107387E-2</v>
      </c>
      <c r="K3541">
        <v>3536</v>
      </c>
      <c r="L3541" s="14">
        <v>-2.87857799808186E-5</v>
      </c>
      <c r="M3541" s="14">
        <v>5.9368312830982697E-3</v>
      </c>
    </row>
    <row r="3542" spans="1:13" x14ac:dyDescent="0.55000000000000004">
      <c r="A3542">
        <v>3537</v>
      </c>
      <c r="C3542">
        <f t="shared" si="171"/>
        <v>-0.20632069019093141</v>
      </c>
      <c r="D3542">
        <f t="shared" si="172"/>
        <v>1.6648309845994924E-5</v>
      </c>
      <c r="E3542" s="2">
        <f t="shared" si="173"/>
        <v>4.4816335619756896E-3</v>
      </c>
      <c r="K3542">
        <v>3537</v>
      </c>
      <c r="L3542" s="14">
        <v>-2.8418980035081301E-5</v>
      </c>
      <c r="M3542" s="14">
        <v>-0.139375686180358</v>
      </c>
    </row>
    <row r="3543" spans="1:13" x14ac:dyDescent="0.55000000000000004">
      <c r="A3543">
        <v>3538</v>
      </c>
      <c r="C3543">
        <f t="shared" si="171"/>
        <v>-7.5855127493941354E-2</v>
      </c>
      <c r="D3543">
        <f t="shared" si="172"/>
        <v>2.6400763015941982E-5</v>
      </c>
      <c r="E3543" s="2">
        <f t="shared" si="173"/>
        <v>3.0250104220549794E-2</v>
      </c>
      <c r="K3543">
        <v>3538</v>
      </c>
      <c r="L3543" s="14">
        <v>-2.0934470241004999E-5</v>
      </c>
      <c r="M3543" s="14">
        <v>-0.24978069841595901</v>
      </c>
    </row>
    <row r="3544" spans="1:13" x14ac:dyDescent="0.55000000000000004">
      <c r="A3544">
        <v>3539</v>
      </c>
      <c r="C3544">
        <f t="shared" si="171"/>
        <v>7.3648473302699941E-2</v>
      </c>
      <c r="D3544">
        <f t="shared" si="172"/>
        <v>2.9527181152826786E-5</v>
      </c>
      <c r="E3544" s="2">
        <f t="shared" si="173"/>
        <v>0.13784516907087993</v>
      </c>
      <c r="K3544">
        <v>3539</v>
      </c>
      <c r="L3544" s="14">
        <v>-8.2067925070440194E-6</v>
      </c>
      <c r="M3544" s="14">
        <v>-0.29762658520632501</v>
      </c>
    </row>
    <row r="3545" spans="1:13" x14ac:dyDescent="0.55000000000000004">
      <c r="A3545">
        <v>3540</v>
      </c>
      <c r="C3545">
        <f t="shared" si="171"/>
        <v>0.20466785968910758</v>
      </c>
      <c r="D3545">
        <f t="shared" si="172"/>
        <v>2.524289920404472E-5</v>
      </c>
      <c r="E3545" s="2">
        <f t="shared" si="173"/>
        <v>0.22619336921848118</v>
      </c>
      <c r="K3545">
        <v>3540</v>
      </c>
      <c r="L3545" s="14">
        <v>6.57632732155072E-6</v>
      </c>
      <c r="M3545" s="14">
        <v>-0.27093004739047699</v>
      </c>
    </row>
    <row r="3546" spans="1:13" x14ac:dyDescent="0.55000000000000004">
      <c r="A3546">
        <v>3541</v>
      </c>
      <c r="C3546">
        <f t="shared" si="171"/>
        <v>0.28431992734973532</v>
      </c>
      <c r="D3546">
        <f t="shared" si="172"/>
        <v>1.462318163314524E-5</v>
      </c>
      <c r="E3546" s="2">
        <f t="shared" si="173"/>
        <v>0.21224202602453993</v>
      </c>
      <c r="K3546">
        <v>3541</v>
      </c>
      <c r="L3546" s="14">
        <v>1.97123651758901E-5</v>
      </c>
      <c r="M3546" s="14">
        <v>-0.17637739847768899</v>
      </c>
    </row>
    <row r="3547" spans="1:13" x14ac:dyDescent="0.55000000000000004">
      <c r="A3547">
        <v>3542</v>
      </c>
      <c r="C3547">
        <f t="shared" si="171"/>
        <v>0.29261368623456446</v>
      </c>
      <c r="D3547">
        <f t="shared" si="172"/>
        <v>3.3335370475363136E-7</v>
      </c>
      <c r="E3547" s="2">
        <f t="shared" si="173"/>
        <v>0.10907406013861504</v>
      </c>
      <c r="K3547">
        <v>3542</v>
      </c>
      <c r="L3547" s="14">
        <v>2.7911318885292301E-5</v>
      </c>
      <c r="M3547" s="14">
        <v>-3.7649935950221501E-2</v>
      </c>
    </row>
    <row r="3548" spans="1:13" x14ac:dyDescent="0.55000000000000004">
      <c r="A3548">
        <v>3543</v>
      </c>
      <c r="C3548">
        <f t="shared" si="171"/>
        <v>0.22746757768230244</v>
      </c>
      <c r="D3548">
        <f t="shared" si="172"/>
        <v>-1.4040138977179401E-5</v>
      </c>
      <c r="E3548" s="2">
        <f t="shared" si="173"/>
        <v>1.3679733082306422E-2</v>
      </c>
      <c r="K3548">
        <v>3543</v>
      </c>
      <c r="L3548" s="14">
        <v>2.9119709630621301E-5</v>
      </c>
      <c r="M3548" s="14">
        <v>0.110507186599225</v>
      </c>
    </row>
    <row r="3549" spans="1:13" x14ac:dyDescent="0.55000000000000004">
      <c r="A3549">
        <v>3544</v>
      </c>
      <c r="C3549">
        <f t="shared" si="171"/>
        <v>0.10523190176789259</v>
      </c>
      <c r="D3549">
        <f t="shared" si="172"/>
        <v>-2.4889852718488656E-5</v>
      </c>
      <c r="E3549" s="2">
        <f t="shared" si="173"/>
        <v>1.5814369562495774E-2</v>
      </c>
      <c r="K3549">
        <v>3544</v>
      </c>
      <c r="L3549" s="14">
        <v>2.3034888453397501E-5</v>
      </c>
      <c r="M3549" s="14">
        <v>0.23098709872808099</v>
      </c>
    </row>
    <row r="3550" spans="1:13" x14ac:dyDescent="0.55000000000000004">
      <c r="A3550">
        <v>3545</v>
      </c>
      <c r="C3550">
        <f t="shared" si="171"/>
        <v>-4.3414763375615589E-2</v>
      </c>
      <c r="D3550">
        <f t="shared" si="172"/>
        <v>-2.9492738063912068E-5</v>
      </c>
      <c r="E3550" s="2">
        <f t="shared" si="173"/>
        <v>0.11358896638598924</v>
      </c>
      <c r="K3550">
        <v>3545</v>
      </c>
      <c r="L3550" s="14">
        <v>1.11808365649466E-5</v>
      </c>
      <c r="M3550" s="14">
        <v>0.29361485904055901</v>
      </c>
    </row>
    <row r="3551" spans="1:13" x14ac:dyDescent="0.55000000000000004">
      <c r="A3551">
        <v>3546</v>
      </c>
      <c r="C3551">
        <f t="shared" si="171"/>
        <v>-0.18116523802447917</v>
      </c>
      <c r="D3551">
        <f t="shared" si="172"/>
        <v>-2.6693567813002807E-5</v>
      </c>
      <c r="E3551" s="2">
        <f t="shared" si="173"/>
        <v>0.21517555732362897</v>
      </c>
      <c r="K3551">
        <v>3546</v>
      </c>
      <c r="L3551" s="14">
        <v>-3.47352520206953E-6</v>
      </c>
      <c r="M3551" s="14">
        <v>0.28270495645198102</v>
      </c>
    </row>
    <row r="3552" spans="1:13" x14ac:dyDescent="0.55000000000000004">
      <c r="A3552">
        <v>3547</v>
      </c>
      <c r="C3552">
        <f t="shared" si="171"/>
        <v>-0.27344705658942675</v>
      </c>
      <c r="D3552">
        <f t="shared" si="172"/>
        <v>-1.7194874696795753E-5</v>
      </c>
      <c r="E3552" s="2">
        <f t="shared" si="173"/>
        <v>0.225090372399677</v>
      </c>
      <c r="K3552">
        <v>3547</v>
      </c>
      <c r="L3552" s="14">
        <v>-1.7257921034041401E-5</v>
      </c>
      <c r="M3552" s="14">
        <v>0.200989843745778</v>
      </c>
    </row>
    <row r="3553" spans="1:13" x14ac:dyDescent="0.55000000000000004">
      <c r="A3553">
        <v>3548</v>
      </c>
      <c r="C3553">
        <f t="shared" si="171"/>
        <v>-0.29709942775725989</v>
      </c>
      <c r="D3553">
        <f t="shared" si="172"/>
        <v>-3.3806304711076629E-6</v>
      </c>
      <c r="E3553" s="2">
        <f t="shared" si="173"/>
        <v>0.13398162531012311</v>
      </c>
      <c r="K3553">
        <v>3548</v>
      </c>
      <c r="L3553" s="14">
        <v>-2.6719963482668098E-5</v>
      </c>
      <c r="M3553" s="14">
        <v>6.8935577822975699E-2</v>
      </c>
    </row>
    <row r="3554" spans="1:13" x14ac:dyDescent="0.55000000000000004">
      <c r="A3554">
        <v>3549</v>
      </c>
      <c r="C3554">
        <f t="shared" si="171"/>
        <v>-0.24618610491794443</v>
      </c>
      <c r="D3554">
        <f t="shared" si="172"/>
        <v>1.1282080744966914E-5</v>
      </c>
      <c r="E3554" s="2">
        <f t="shared" si="173"/>
        <v>2.7490327645566508E-2</v>
      </c>
      <c r="K3554">
        <v>3549</v>
      </c>
      <c r="L3554" s="14">
        <v>-2.9489825318441202E-5</v>
      </c>
      <c r="M3554" s="14">
        <v>-8.03840312108689E-2</v>
      </c>
    </row>
    <row r="3555" spans="1:13" x14ac:dyDescent="0.55000000000000004">
      <c r="A3555">
        <v>3550</v>
      </c>
      <c r="C3555">
        <f t="shared" si="171"/>
        <v>-0.13348525893558336</v>
      </c>
      <c r="D3555">
        <f t="shared" si="172"/>
        <v>2.3113227501448216E-5</v>
      </c>
      <c r="E3555" s="2">
        <f t="shared" si="173"/>
        <v>5.7890340527955979E-3</v>
      </c>
      <c r="K3555">
        <v>3550</v>
      </c>
      <c r="L3555" s="14">
        <v>-2.48737774616159E-5</v>
      </c>
      <c r="M3555" s="14">
        <v>-0.209570960961625</v>
      </c>
    </row>
    <row r="3556" spans="1:13" x14ac:dyDescent="0.55000000000000004">
      <c r="A3556">
        <v>3551</v>
      </c>
      <c r="C3556">
        <f t="shared" si="171"/>
        <v>1.2717573391428453E-2</v>
      </c>
      <c r="D3556">
        <f t="shared" si="172"/>
        <v>2.9143441343210498E-5</v>
      </c>
      <c r="E3556" s="2">
        <f t="shared" si="173"/>
        <v>8.939329604055006E-2</v>
      </c>
      <c r="K3556">
        <v>3551</v>
      </c>
      <c r="L3556" s="14">
        <v>-1.4027937733816101E-5</v>
      </c>
      <c r="M3556" s="14">
        <v>-0.286269543455686</v>
      </c>
    </row>
    <row r="3557" spans="1:13" x14ac:dyDescent="0.55000000000000004">
      <c r="A3557">
        <v>3552</v>
      </c>
      <c r="C3557">
        <f t="shared" si="171"/>
        <v>0.15572856286431133</v>
      </c>
      <c r="D3557">
        <f t="shared" si="172"/>
        <v>2.785926570296357E-5</v>
      </c>
      <c r="E3557" s="2">
        <f t="shared" si="173"/>
        <v>0.1998078429585024</v>
      </c>
      <c r="K3557">
        <v>3552</v>
      </c>
      <c r="L3557" s="14">
        <v>3.3128602242575499E-7</v>
      </c>
      <c r="M3557" s="14">
        <v>-0.29127014290395198</v>
      </c>
    </row>
    <row r="3558" spans="1:13" x14ac:dyDescent="0.55000000000000004">
      <c r="A3558">
        <v>3553</v>
      </c>
      <c r="C3558">
        <f t="shared" si="171"/>
        <v>0.2596549655559095</v>
      </c>
      <c r="D3558">
        <f t="shared" si="172"/>
        <v>1.9583001598000658E-5</v>
      </c>
      <c r="E3558" s="2">
        <f t="shared" si="173"/>
        <v>0.23326513433334065</v>
      </c>
      <c r="K3558">
        <v>3553</v>
      </c>
      <c r="L3558" s="14">
        <v>1.4607537139201799E-5</v>
      </c>
      <c r="M3558" s="14">
        <v>-0.22332032815313799</v>
      </c>
    </row>
    <row r="3559" spans="1:13" x14ac:dyDescent="0.55000000000000004">
      <c r="A3559">
        <v>3554</v>
      </c>
      <c r="C3559">
        <f t="shared" si="171"/>
        <v>0.29841344498536942</v>
      </c>
      <c r="D3559">
        <f t="shared" si="172"/>
        <v>6.3918168690716544E-6</v>
      </c>
      <c r="E3559" s="2">
        <f t="shared" si="173"/>
        <v>0.15828621137605051</v>
      </c>
      <c r="K3559">
        <v>3554</v>
      </c>
      <c r="L3559" s="14">
        <v>2.52252399608833E-5</v>
      </c>
      <c r="M3559" s="14">
        <v>-9.9438551837633199E-2</v>
      </c>
    </row>
    <row r="3560" spans="1:13" x14ac:dyDescent="0.55000000000000004">
      <c r="A3560">
        <v>3555</v>
      </c>
      <c r="C3560">
        <f t="shared" si="171"/>
        <v>0.26227643978091147</v>
      </c>
      <c r="D3560">
        <f t="shared" si="172"/>
        <v>-8.4035791653457335E-6</v>
      </c>
      <c r="E3560" s="2">
        <f t="shared" si="173"/>
        <v>4.533842394388729E-2</v>
      </c>
      <c r="K3560">
        <v>3555</v>
      </c>
      <c r="L3560" s="14">
        <v>2.9525124948333699E-5</v>
      </c>
      <c r="M3560" s="14">
        <v>4.9348226657597798E-2</v>
      </c>
    </row>
    <row r="3561" spans="1:13" x14ac:dyDescent="0.55000000000000004">
      <c r="A3561">
        <v>3556</v>
      </c>
      <c r="C3561">
        <f t="shared" si="171"/>
        <v>0.16031357654015185</v>
      </c>
      <c r="D3561">
        <f t="shared" si="172"/>
        <v>-2.1089853962655605E-5</v>
      </c>
      <c r="E3561" s="2">
        <f t="shared" si="173"/>
        <v>6.4830626944484531E-4</v>
      </c>
      <c r="K3561">
        <v>3556</v>
      </c>
      <c r="L3561" s="14">
        <v>2.6430259231896199E-5</v>
      </c>
      <c r="M3561" s="14">
        <v>0.18577543565226001</v>
      </c>
    </row>
    <row r="3562" spans="1:13" x14ac:dyDescent="0.55000000000000004">
      <c r="A3562">
        <v>3557</v>
      </c>
      <c r="C3562">
        <f t="shared" si="171"/>
        <v>1.8115384729891604E-2</v>
      </c>
      <c r="D3562">
        <f t="shared" si="172"/>
        <v>-2.8483019954188788E-5</v>
      </c>
      <c r="E3562" s="2">
        <f t="shared" si="173"/>
        <v>6.6336457979030525E-2</v>
      </c>
      <c r="K3562">
        <v>3557</v>
      </c>
      <c r="L3562" s="14">
        <v>1.67157711294055E-5</v>
      </c>
      <c r="M3562" s="14">
        <v>0.27567403432067999</v>
      </c>
    </row>
    <row r="3563" spans="1:13" x14ac:dyDescent="0.55000000000000004">
      <c r="A3563">
        <v>3558</v>
      </c>
      <c r="C3563">
        <f t="shared" si="171"/>
        <v>-0.12862938680359906</v>
      </c>
      <c r="D3563">
        <f t="shared" si="172"/>
        <v>-2.8727548311695287E-5</v>
      </c>
      <c r="E3563" s="2">
        <f t="shared" si="173"/>
        <v>0.18075911046295329</v>
      </c>
      <c r="K3563">
        <v>3558</v>
      </c>
      <c r="L3563" s="14">
        <v>2.8147144504395898E-6</v>
      </c>
      <c r="M3563" s="14">
        <v>0.29652836093593499</v>
      </c>
    </row>
    <row r="3564" spans="1:13" x14ac:dyDescent="0.55000000000000004">
      <c r="A3564">
        <v>3559</v>
      </c>
      <c r="C3564">
        <f t="shared" si="171"/>
        <v>-0.2430908935439017</v>
      </c>
      <c r="D3564">
        <f t="shared" si="172"/>
        <v>-2.1762067571696664E-5</v>
      </c>
      <c r="E3564" s="2">
        <f t="shared" si="173"/>
        <v>0.23639648211435232</v>
      </c>
      <c r="K3564">
        <v>3559</v>
      </c>
      <c r="L3564" s="14">
        <v>-1.1791304923859701E-5</v>
      </c>
      <c r="M3564" s="14">
        <v>0.243115320026382</v>
      </c>
    </row>
    <row r="3565" spans="1:13" x14ac:dyDescent="0.55000000000000004">
      <c r="A3565">
        <v>3560</v>
      </c>
      <c r="C3565">
        <f t="shared" si="171"/>
        <v>-0.29654170995416423</v>
      </c>
      <c r="D3565">
        <f t="shared" si="172"/>
        <v>-9.3347665791906866E-6</v>
      </c>
      <c r="E3565" s="2">
        <f t="shared" si="173"/>
        <v>0.18092623713591774</v>
      </c>
      <c r="K3565">
        <v>3560</v>
      </c>
      <c r="L3565" s="14">
        <v>-2.3444118832033099E-5</v>
      </c>
      <c r="M3565" s="14">
        <v>0.12881253903827</v>
      </c>
    </row>
    <row r="3566" spans="1:13" x14ac:dyDescent="0.55000000000000004">
      <c r="A3566">
        <v>3561</v>
      </c>
      <c r="C3566">
        <f t="shared" si="171"/>
        <v>-0.27556680777006048</v>
      </c>
      <c r="D3566">
        <f t="shared" si="172"/>
        <v>5.4353640632132264E-6</v>
      </c>
      <c r="E3566" s="2">
        <f t="shared" si="173"/>
        <v>6.6468402171294322E-2</v>
      </c>
      <c r="K3566">
        <v>3561</v>
      </c>
      <c r="L3566" s="14">
        <v>-2.92252077419693E-5</v>
      </c>
      <c r="M3566" s="14">
        <v>-1.7752141446954799E-2</v>
      </c>
    </row>
    <row r="3567" spans="1:13" x14ac:dyDescent="0.55000000000000004">
      <c r="A3567">
        <v>3562</v>
      </c>
      <c r="C3567">
        <f t="shared" si="171"/>
        <v>-0.18543044532335204</v>
      </c>
      <c r="D3567">
        <f t="shared" si="172"/>
        <v>1.8841332894338717E-5</v>
      </c>
      <c r="E3567" s="2">
        <f t="shared" si="173"/>
        <v>6.5330119542552994E-4</v>
      </c>
      <c r="K3567">
        <v>3562</v>
      </c>
      <c r="L3567" s="14">
        <v>-2.7686662072902801E-5</v>
      </c>
      <c r="M3567" s="14">
        <v>-0.159870687980499</v>
      </c>
    </row>
    <row r="3568" spans="1:13" x14ac:dyDescent="0.55000000000000004">
      <c r="A3568">
        <v>3563</v>
      </c>
      <c r="C3568">
        <f t="shared" si="171"/>
        <v>-4.8754949664147035E-2</v>
      </c>
      <c r="D3568">
        <f t="shared" si="172"/>
        <v>2.7518524312771473E-5</v>
      </c>
      <c r="E3568" s="2">
        <f t="shared" si="173"/>
        <v>4.5451544884702155E-2</v>
      </c>
      <c r="K3568">
        <v>3563</v>
      </c>
      <c r="L3568" s="14">
        <v>-1.92138201320957E-5</v>
      </c>
      <c r="M3568" s="14">
        <v>-0.26194862894358101</v>
      </c>
    </row>
    <row r="3569" spans="1:13" x14ac:dyDescent="0.55000000000000004">
      <c r="A3569">
        <v>3564</v>
      </c>
      <c r="C3569">
        <f t="shared" si="171"/>
        <v>0.10015701068591462</v>
      </c>
      <c r="D3569">
        <f t="shared" si="172"/>
        <v>2.9289146173196397E-5</v>
      </c>
      <c r="E3569" s="2">
        <f t="shared" si="173"/>
        <v>0.15886356232239601</v>
      </c>
      <c r="K3569">
        <v>3564</v>
      </c>
      <c r="L3569" s="14">
        <v>-5.9287577453185998E-6</v>
      </c>
      <c r="M3569" s="14">
        <v>-0.29841991077642499</v>
      </c>
    </row>
    <row r="3570" spans="1:13" x14ac:dyDescent="0.55000000000000004">
      <c r="A3570">
        <v>3565</v>
      </c>
      <c r="C3570">
        <f t="shared" si="171"/>
        <v>0.22393167249823184</v>
      </c>
      <c r="D3570">
        <f t="shared" si="172"/>
        <v>2.3708809710444179E-5</v>
      </c>
      <c r="E3570" s="2">
        <f t="shared" si="173"/>
        <v>0.23433513796331684</v>
      </c>
      <c r="K3570">
        <v>3565</v>
      </c>
      <c r="L3570" s="14">
        <v>8.8411987981164292E-6</v>
      </c>
      <c r="M3570" s="14">
        <v>-0.260150074692588</v>
      </c>
    </row>
    <row r="3571" spans="1:13" x14ac:dyDescent="0.55000000000000004">
      <c r="A3571">
        <v>3566</v>
      </c>
      <c r="C3571">
        <f t="shared" si="171"/>
        <v>0.29150420461863524</v>
      </c>
      <c r="D3571">
        <f t="shared" si="172"/>
        <v>1.2178061752427439E-5</v>
      </c>
      <c r="E3571" s="2">
        <f t="shared" si="173"/>
        <v>0.20090855797233348</v>
      </c>
      <c r="K3571">
        <v>3566</v>
      </c>
      <c r="L3571" s="14">
        <v>2.1396822255747699E-5</v>
      </c>
      <c r="M3571" s="14">
        <v>-0.156724038548095</v>
      </c>
    </row>
    <row r="3572" spans="1:13" x14ac:dyDescent="0.55000000000000004">
      <c r="A3572">
        <v>3567</v>
      </c>
      <c r="C3572">
        <f t="shared" si="171"/>
        <v>0.28591532580149126</v>
      </c>
      <c r="D3572">
        <f t="shared" si="172"/>
        <v>-2.4091230120597141E-6</v>
      </c>
      <c r="E3572" s="2">
        <f t="shared" si="173"/>
        <v>8.9976493838255858E-2</v>
      </c>
      <c r="K3572">
        <v>3567</v>
      </c>
      <c r="L3572" s="14">
        <v>2.85934788431783E-5</v>
      </c>
      <c r="M3572" s="14">
        <v>-1.4045494703880499E-2</v>
      </c>
    </row>
    <row r="3573" spans="1:13" x14ac:dyDescent="0.55000000000000004">
      <c r="A3573">
        <v>3568</v>
      </c>
      <c r="C3573">
        <f t="shared" si="171"/>
        <v>0.2085677268255276</v>
      </c>
      <c r="D3573">
        <f t="shared" si="172"/>
        <v>-1.6391668680999748E-5</v>
      </c>
      <c r="E3573" s="2">
        <f t="shared" si="173"/>
        <v>5.8395420561241458E-3</v>
      </c>
      <c r="K3573">
        <v>3568</v>
      </c>
      <c r="L3573" s="14">
        <v>2.862872127327E-5</v>
      </c>
      <c r="M3573" s="14">
        <v>0.132150830420844</v>
      </c>
    </row>
    <row r="3574" spans="1:13" x14ac:dyDescent="0.55000000000000004">
      <c r="A3574">
        <v>3569</v>
      </c>
      <c r="C3574">
        <f t="shared" si="171"/>
        <v>7.8874024675219478E-2</v>
      </c>
      <c r="D3574">
        <f t="shared" si="172"/>
        <v>-2.6260251019970444E-5</v>
      </c>
      <c r="E3574" s="2">
        <f t="shared" si="173"/>
        <v>2.7680685741664022E-2</v>
      </c>
      <c r="K3574">
        <v>3569</v>
      </c>
      <c r="L3574" s="14">
        <v>2.1493722860778199E-5</v>
      </c>
      <c r="M3574" s="14">
        <v>0.24524916026243401</v>
      </c>
    </row>
    <row r="3575" spans="1:13" x14ac:dyDescent="0.55000000000000004">
      <c r="A3575">
        <v>3570</v>
      </c>
      <c r="C3575">
        <f t="shared" si="171"/>
        <v>-7.0615395133931558E-2</v>
      </c>
      <c r="D3575">
        <f t="shared" si="172"/>
        <v>-2.953806387510761E-5</v>
      </c>
      <c r="E3575" s="2">
        <f t="shared" si="173"/>
        <v>0.13508470455023669</v>
      </c>
      <c r="K3575">
        <v>3570</v>
      </c>
      <c r="L3575" s="14">
        <v>8.97548822042812E-6</v>
      </c>
      <c r="M3575" s="14">
        <v>0.29692331650096099</v>
      </c>
    </row>
    <row r="3576" spans="1:13" x14ac:dyDescent="0.55000000000000004">
      <c r="A3576">
        <v>3571</v>
      </c>
      <c r="C3576">
        <f t="shared" si="171"/>
        <v>-0.20238183922098882</v>
      </c>
      <c r="D3576">
        <f t="shared" si="172"/>
        <v>-2.5402445310677017E-5</v>
      </c>
      <c r="E3576" s="2">
        <f t="shared" si="173"/>
        <v>0.22715997594689549</v>
      </c>
      <c r="K3576">
        <v>3571</v>
      </c>
      <c r="L3576" s="14">
        <v>-5.7907131246147901E-6</v>
      </c>
      <c r="M3576" s="14">
        <v>0.274231186143295</v>
      </c>
    </row>
    <row r="3577" spans="1:13" x14ac:dyDescent="0.55000000000000004">
      <c r="A3577">
        <v>3572</v>
      </c>
      <c r="C3577">
        <f t="shared" si="171"/>
        <v>-0.28335470753427572</v>
      </c>
      <c r="D3577">
        <f t="shared" si="172"/>
        <v>-1.4891348414329392E-5</v>
      </c>
      <c r="E3577" s="2">
        <f t="shared" si="173"/>
        <v>0.21735256742117426</v>
      </c>
      <c r="K3577">
        <v>3572</v>
      </c>
      <c r="L3577" s="14">
        <v>-1.91065944446217E-5</v>
      </c>
      <c r="M3577" s="14">
        <v>0.182856154009269</v>
      </c>
    </row>
    <row r="3578" spans="1:13" x14ac:dyDescent="0.55000000000000004">
      <c r="A3578">
        <v>3573</v>
      </c>
      <c r="C3578">
        <f t="shared" si="171"/>
        <v>-0.29321151690020258</v>
      </c>
      <c r="D3578">
        <f t="shared" si="172"/>
        <v>-6.4283695091963649E-7</v>
      </c>
      <c r="E3578" s="2">
        <f t="shared" si="173"/>
        <v>0.11484994346549068</v>
      </c>
      <c r="K3578">
        <v>3573</v>
      </c>
      <c r="L3578" s="14">
        <v>-2.7637110657266299E-5</v>
      </c>
      <c r="M3578" s="14">
        <v>4.5683663746396E-2</v>
      </c>
    </row>
    <row r="3579" spans="1:13" x14ac:dyDescent="0.55000000000000004">
      <c r="A3579">
        <v>3574</v>
      </c>
      <c r="C3579">
        <f t="shared" si="171"/>
        <v>-0.22947841593325544</v>
      </c>
      <c r="D3579">
        <f t="shared" si="172"/>
        <v>1.3767013037428852E-5</v>
      </c>
      <c r="E3579" s="2">
        <f t="shared" si="173"/>
        <v>1.601435389288814E-2</v>
      </c>
      <c r="K3579">
        <v>3574</v>
      </c>
      <c r="L3579" s="14">
        <v>-2.9245741057611101E-5</v>
      </c>
      <c r="M3579" s="14">
        <v>-0.10293058350263599</v>
      </c>
    </row>
    <row r="3580" spans="1:13" x14ac:dyDescent="0.55000000000000004">
      <c r="A3580">
        <v>3575</v>
      </c>
      <c r="C3580">
        <f t="shared" si="171"/>
        <v>-0.10815106958827853</v>
      </c>
      <c r="D3580">
        <f t="shared" si="172"/>
        <v>2.4721632938992931E-5</v>
      </c>
      <c r="E3580" s="2">
        <f t="shared" si="173"/>
        <v>1.383309015973725E-2</v>
      </c>
      <c r="K3580">
        <v>3575</v>
      </c>
      <c r="L3580" s="14">
        <v>-2.3529594182671399E-5</v>
      </c>
      <c r="M3580" s="14">
        <v>-0.22576522757845099</v>
      </c>
    </row>
    <row r="3581" spans="1:13" x14ac:dyDescent="0.55000000000000004">
      <c r="A3581">
        <v>3576</v>
      </c>
      <c r="C3581">
        <f t="shared" si="171"/>
        <v>4.0319915577534893E-2</v>
      </c>
      <c r="D3581">
        <f t="shared" si="172"/>
        <v>2.9471644063530732E-5</v>
      </c>
      <c r="E3581" s="2">
        <f t="shared" si="173"/>
        <v>0.1104734633208015</v>
      </c>
      <c r="K3581">
        <v>3576</v>
      </c>
      <c r="L3581" s="14">
        <v>-1.1920314477676401E-5</v>
      </c>
      <c r="M3581" s="14">
        <v>-0.29205556986145098</v>
      </c>
    </row>
    <row r="3582" spans="1:13" x14ac:dyDescent="0.55000000000000004">
      <c r="A3582">
        <v>3577</v>
      </c>
      <c r="C3582">
        <f t="shared" si="171"/>
        <v>0.17867145181179825</v>
      </c>
      <c r="D3582">
        <f t="shared" si="172"/>
        <v>2.6824893741207214E-5</v>
      </c>
      <c r="E3582" s="2">
        <f t="shared" si="173"/>
        <v>0.21517559464362718</v>
      </c>
      <c r="K3582">
        <v>3577</v>
      </c>
      <c r="L3582" s="14">
        <v>2.6744819365149398E-6</v>
      </c>
      <c r="M3582" s="14">
        <v>-0.28519878289142903</v>
      </c>
    </row>
    <row r="3583" spans="1:13" x14ac:dyDescent="0.55000000000000004">
      <c r="A3583">
        <v>3578</v>
      </c>
      <c r="C3583">
        <f t="shared" si="171"/>
        <v>0.27218021973668588</v>
      </c>
      <c r="D3583">
        <f t="shared" si="172"/>
        <v>1.7445660513737536E-5</v>
      </c>
      <c r="E3583" s="2">
        <f t="shared" si="173"/>
        <v>0.22952953850596819</v>
      </c>
      <c r="K3583">
        <v>3578</v>
      </c>
      <c r="L3583" s="14">
        <v>1.65994377584248E-5</v>
      </c>
      <c r="M3583" s="14">
        <v>-0.20691219150144699</v>
      </c>
    </row>
    <row r="3584" spans="1:13" x14ac:dyDescent="0.55000000000000004">
      <c r="A3584">
        <v>3579</v>
      </c>
      <c r="C3584">
        <f t="shared" si="171"/>
        <v>0.29737748961167215</v>
      </c>
      <c r="D3584">
        <f t="shared" si="172"/>
        <v>3.6879342228797531E-6</v>
      </c>
      <c r="E3584" s="2">
        <f t="shared" si="173"/>
        <v>0.14001115716673823</v>
      </c>
      <c r="K3584">
        <v>3579</v>
      </c>
      <c r="L3584" s="14">
        <v>2.6366961418301299E-5</v>
      </c>
      <c r="M3584" s="14">
        <v>-7.68031581598798E-2</v>
      </c>
    </row>
    <row r="3585" spans="1:13" x14ac:dyDescent="0.55000000000000004">
      <c r="A3585">
        <v>3580</v>
      </c>
      <c r="C3585">
        <f t="shared" si="171"/>
        <v>0.2479392778151521</v>
      </c>
      <c r="D3585">
        <f t="shared" si="172"/>
        <v>-1.0995385822608853E-5</v>
      </c>
      <c r="E3585" s="2">
        <f t="shared" si="173"/>
        <v>3.0764309393097579E-2</v>
      </c>
      <c r="K3585">
        <v>3580</v>
      </c>
      <c r="L3585" s="14">
        <v>2.9530716022210599E-5</v>
      </c>
      <c r="M3585" s="14">
        <v>7.2541702595032301E-2</v>
      </c>
    </row>
    <row r="3586" spans="1:13" x14ac:dyDescent="0.55000000000000004">
      <c r="A3586">
        <v>3581</v>
      </c>
      <c r="C3586">
        <f t="shared" si="171"/>
        <v>0.13627353343233983</v>
      </c>
      <c r="D3586">
        <f t="shared" si="172"/>
        <v>-2.2919095790966575E-5</v>
      </c>
      <c r="E3586" s="2">
        <f t="shared" si="173"/>
        <v>4.5487619947806269E-3</v>
      </c>
      <c r="K3586">
        <v>3581</v>
      </c>
      <c r="L3586" s="14">
        <v>2.5298319603095099E-5</v>
      </c>
      <c r="M3586" s="14">
        <v>0.203718043918966</v>
      </c>
    </row>
    <row r="3587" spans="1:13" x14ac:dyDescent="0.55000000000000004">
      <c r="A3587">
        <v>3582</v>
      </c>
      <c r="C3587">
        <f t="shared" si="171"/>
        <v>-9.5939954238152391E-3</v>
      </c>
      <c r="D3587">
        <f t="shared" si="172"/>
        <v>-2.9090595811999985E-5</v>
      </c>
      <c r="E3587" s="2">
        <f t="shared" si="173"/>
        <v>8.6122253709605565E-2</v>
      </c>
      <c r="K3587">
        <v>3582</v>
      </c>
      <c r="L3587" s="14">
        <v>1.47298021000033E-5</v>
      </c>
      <c r="M3587" s="14">
        <v>0.283871937368401</v>
      </c>
    </row>
    <row r="3588" spans="1:13" x14ac:dyDescent="0.55000000000000004">
      <c r="A3588">
        <v>3583</v>
      </c>
      <c r="C3588">
        <f t="shared" si="171"/>
        <v>-0.15305363365210675</v>
      </c>
      <c r="D3588">
        <f t="shared" si="172"/>
        <v>-2.7960969465398222E-5</v>
      </c>
      <c r="E3588" s="2">
        <f t="shared" si="173"/>
        <v>0.19889992357903696</v>
      </c>
      <c r="K3588">
        <v>3583</v>
      </c>
      <c r="L3588" s="14">
        <v>4.7211428390748398E-7</v>
      </c>
      <c r="M3588" s="14">
        <v>0.29292834309026899</v>
      </c>
    </row>
    <row r="3589" spans="1:13" x14ac:dyDescent="0.55000000000000004">
      <c r="A3589">
        <v>3584</v>
      </c>
      <c r="C3589">
        <f t="shared" si="171"/>
        <v>-0.25810003595051295</v>
      </c>
      <c r="D3589">
        <f t="shared" si="172"/>
        <v>-1.9813729153492405E-5</v>
      </c>
      <c r="E3589" s="2">
        <f t="shared" si="173"/>
        <v>0.2368954473001488</v>
      </c>
      <c r="K3589">
        <v>3584</v>
      </c>
      <c r="L3589" s="14">
        <v>-1.39038174833774E-5</v>
      </c>
      <c r="M3589" s="14">
        <v>0.228619028089667</v>
      </c>
    </row>
    <row r="3590" spans="1:13" x14ac:dyDescent="0.55000000000000004">
      <c r="A3590">
        <v>3585</v>
      </c>
      <c r="C3590">
        <f t="shared" ref="C3590:C3653" si="174">$D$1*COS($B$2*(A3590-$L$2)+$B$1)</f>
        <v>-0.29836876954243963</v>
      </c>
      <c r="D3590">
        <f t="shared" ref="D3590:D3653" si="175">$D$2*COS($B$2*(A3590-$L$3)+$B$3)</f>
        <v>-6.6936604643331403E-6</v>
      </c>
      <c r="E3590" s="2">
        <f t="shared" ref="E3590:E3653" si="176">(M3590-C3590)^2</f>
        <v>0.16436491324605465</v>
      </c>
      <c r="K3590">
        <v>3585</v>
      </c>
      <c r="L3590" s="14">
        <v>-2.4797451908928701E-5</v>
      </c>
      <c r="M3590" s="14">
        <v>0.10705065925452199</v>
      </c>
    </row>
    <row r="3591" spans="1:13" x14ac:dyDescent="0.55000000000000004">
      <c r="A3591">
        <v>3586</v>
      </c>
      <c r="C3591">
        <f t="shared" si="174"/>
        <v>-0.26375323109488569</v>
      </c>
      <c r="D3591">
        <f t="shared" si="175"/>
        <v>8.1063759099991818E-6</v>
      </c>
      <c r="E3591" s="2">
        <f t="shared" si="176"/>
        <v>4.9472444588390965E-2</v>
      </c>
      <c r="K3591">
        <v>3586</v>
      </c>
      <c r="L3591" s="14">
        <v>-2.94804106716653E-5</v>
      </c>
      <c r="M3591" s="14">
        <v>-4.1329211284994297E-2</v>
      </c>
    </row>
    <row r="3592" spans="1:13" x14ac:dyDescent="0.55000000000000004">
      <c r="A3592">
        <v>3587</v>
      </c>
      <c r="C3592">
        <f t="shared" si="174"/>
        <v>-0.16294119111955604</v>
      </c>
      <c r="D3592">
        <f t="shared" si="175"/>
        <v>2.0871882799977834E-5</v>
      </c>
      <c r="E3592" s="2">
        <f t="shared" si="176"/>
        <v>2.6950913391175985E-4</v>
      </c>
      <c r="K3592">
        <v>3587</v>
      </c>
      <c r="L3592" s="14">
        <v>-2.67798176984929E-5</v>
      </c>
      <c r="M3592" s="14">
        <v>-0.17935792447037099</v>
      </c>
    </row>
    <row r="3593" spans="1:13" x14ac:dyDescent="0.55000000000000004">
      <c r="A3593">
        <v>3588</v>
      </c>
      <c r="C3593">
        <f t="shared" si="174"/>
        <v>-2.1234346701016087E-2</v>
      </c>
      <c r="D3593">
        <f t="shared" si="175"/>
        <v>2.8398987051544352E-5</v>
      </c>
      <c r="E3593" s="2">
        <f t="shared" si="176"/>
        <v>6.3117008384487611E-2</v>
      </c>
      <c r="K3593">
        <v>3588</v>
      </c>
      <c r="L3593" s="14">
        <v>-1.7372053252804898E-5</v>
      </c>
      <c r="M3593" s="14">
        <v>-0.27246533281635898</v>
      </c>
    </row>
    <row r="3594" spans="1:13" x14ac:dyDescent="0.55000000000000004">
      <c r="A3594">
        <v>3589</v>
      </c>
      <c r="C3594">
        <f t="shared" si="174"/>
        <v>0.12580187115299479</v>
      </c>
      <c r="D3594">
        <f t="shared" si="175"/>
        <v>2.8798544156372703E-5</v>
      </c>
      <c r="E3594" s="2">
        <f t="shared" si="176"/>
        <v>0.17904236457303943</v>
      </c>
      <c r="K3594">
        <v>3589</v>
      </c>
      <c r="L3594" s="14">
        <v>-3.6133503015575201E-6</v>
      </c>
      <c r="M3594" s="14">
        <v>-0.29733210830627699</v>
      </c>
    </row>
    <row r="3595" spans="1:13" x14ac:dyDescent="0.55000000000000004">
      <c r="A3595">
        <v>3590</v>
      </c>
      <c r="C3595">
        <f t="shared" si="174"/>
        <v>0.24126447104281673</v>
      </c>
      <c r="D3595">
        <f t="shared" si="175"/>
        <v>2.1970273703157735E-5</v>
      </c>
      <c r="E3595" s="2">
        <f t="shared" si="176"/>
        <v>0.23911580078389497</v>
      </c>
      <c r="K3595">
        <v>3590</v>
      </c>
      <c r="L3595" s="14">
        <v>1.1050338648312799E-5</v>
      </c>
      <c r="M3595" s="14">
        <v>-0.247730212756399</v>
      </c>
    </row>
    <row r="3596" spans="1:13" x14ac:dyDescent="0.55000000000000004">
      <c r="A3596">
        <v>3591</v>
      </c>
      <c r="C3596">
        <f t="shared" si="174"/>
        <v>0.2961747741524392</v>
      </c>
      <c r="D3596">
        <f t="shared" si="175"/>
        <v>9.6279276470757194E-6</v>
      </c>
      <c r="E3596" s="2">
        <f t="shared" si="176"/>
        <v>0.18684656598905447</v>
      </c>
      <c r="K3596">
        <v>3591</v>
      </c>
      <c r="L3596" s="14">
        <v>2.2946401732389102E-5</v>
      </c>
      <c r="M3596" s="14">
        <v>-0.13608274861501299</v>
      </c>
    </row>
    <row r="3597" spans="1:13" x14ac:dyDescent="0.55000000000000004">
      <c r="A3597">
        <v>3592</v>
      </c>
      <c r="C3597">
        <f t="shared" si="174"/>
        <v>0.27675145181951427</v>
      </c>
      <c r="D3597">
        <f t="shared" si="175"/>
        <v>-5.1308253075979532E-6</v>
      </c>
      <c r="E3597" s="2">
        <f t="shared" si="176"/>
        <v>7.1344529564516368E-2</v>
      </c>
      <c r="K3597">
        <v>3592</v>
      </c>
      <c r="L3597" s="14">
        <v>2.9095396153446702E-5</v>
      </c>
      <c r="M3597" s="14">
        <v>9.6474841130865796E-3</v>
      </c>
    </row>
    <row r="3598" spans="1:13" x14ac:dyDescent="0.55000000000000004">
      <c r="A3598">
        <v>3593</v>
      </c>
      <c r="C3598">
        <f t="shared" si="174"/>
        <v>0.18786934853790968</v>
      </c>
      <c r="D3598">
        <f t="shared" si="175"/>
        <v>-1.8601849259484274E-5</v>
      </c>
      <c r="E3598" s="2">
        <f t="shared" si="176"/>
        <v>1.2185617575884802E-3</v>
      </c>
      <c r="K3598">
        <v>3593</v>
      </c>
      <c r="L3598" s="14">
        <v>2.7957268113139698E-5</v>
      </c>
      <c r="M3598" s="14">
        <v>0.152961444596417</v>
      </c>
    </row>
    <row r="3599" spans="1:13" x14ac:dyDescent="0.55000000000000004">
      <c r="A3599">
        <v>3594</v>
      </c>
      <c r="C3599">
        <f t="shared" si="174"/>
        <v>5.1835998744955362E-2</v>
      </c>
      <c r="D3599">
        <f t="shared" si="175"/>
        <v>-2.7404201143111821E-5</v>
      </c>
      <c r="E3599" s="2">
        <f t="shared" si="176"/>
        <v>4.2489273325350442E-2</v>
      </c>
      <c r="K3599">
        <v>3594</v>
      </c>
      <c r="L3599" s="14">
        <v>1.98170688395968E-5</v>
      </c>
      <c r="M3599" s="14">
        <v>0.25796526237666401</v>
      </c>
    </row>
    <row r="3600" spans="1:13" x14ac:dyDescent="0.55000000000000004">
      <c r="A3600">
        <v>3595</v>
      </c>
      <c r="C3600">
        <f t="shared" si="174"/>
        <v>-9.7207094114769257E-2</v>
      </c>
      <c r="D3600">
        <f t="shared" si="175"/>
        <v>-2.9328676174572661E-5</v>
      </c>
      <c r="E3600" s="2">
        <f t="shared" si="176"/>
        <v>0.15647338915357509</v>
      </c>
      <c r="K3600">
        <v>3595</v>
      </c>
      <c r="L3600" s="14">
        <v>6.71356173900697E-6</v>
      </c>
      <c r="M3600" s="14">
        <v>0.29836007989436802</v>
      </c>
    </row>
    <row r="3601" spans="1:13" x14ac:dyDescent="0.55000000000000004">
      <c r="A3601">
        <v>3596</v>
      </c>
      <c r="C3601">
        <f t="shared" si="174"/>
        <v>-0.22185325531679534</v>
      </c>
      <c r="D3601">
        <f t="shared" si="175"/>
        <v>-2.389227168573933E-5</v>
      </c>
      <c r="E3601" s="2">
        <f t="shared" si="176"/>
        <v>0.23608133719190605</v>
      </c>
      <c r="K3601">
        <v>3596</v>
      </c>
      <c r="L3601" s="14">
        <v>-8.0713985470305892E-6</v>
      </c>
      <c r="M3601" s="14">
        <v>0.26402876451096702</v>
      </c>
    </row>
    <row r="3602" spans="1:13" x14ac:dyDescent="0.55000000000000004">
      <c r="A3602">
        <v>3597</v>
      </c>
      <c r="C3602">
        <f t="shared" si="174"/>
        <v>-0.29081892572989004</v>
      </c>
      <c r="D3602">
        <f t="shared" si="175"/>
        <v>-1.2459410612913998E-5</v>
      </c>
      <c r="E3602" s="2">
        <f t="shared" si="176"/>
        <v>0.20646912055933239</v>
      </c>
      <c r="K3602">
        <v>3597</v>
      </c>
      <c r="L3602" s="14">
        <v>-2.0834826995642899E-5</v>
      </c>
      <c r="M3602" s="14">
        <v>0.16356980714025099</v>
      </c>
    </row>
    <row r="3603" spans="1:13" x14ac:dyDescent="0.55000000000000004">
      <c r="A3603">
        <v>3598</v>
      </c>
      <c r="C3603">
        <f t="shared" si="174"/>
        <v>-0.28679517576195773</v>
      </c>
      <c r="D3603">
        <f t="shared" si="175"/>
        <v>2.100499900000261E-6</v>
      </c>
      <c r="E3603" s="2">
        <f t="shared" si="176"/>
        <v>9.5443276445820416E-2</v>
      </c>
      <c r="K3603">
        <v>3598</v>
      </c>
      <c r="L3603" s="14">
        <v>-2.8380043773313298E-5</v>
      </c>
      <c r="M3603" s="14">
        <v>2.2143776857844501E-2</v>
      </c>
    </row>
    <row r="3604" spans="1:13" x14ac:dyDescent="0.55000000000000004">
      <c r="A3604">
        <v>3599</v>
      </c>
      <c r="C3604">
        <f t="shared" si="174"/>
        <v>-0.21079188184091643</v>
      </c>
      <c r="D3604">
        <f t="shared" si="175"/>
        <v>1.613322921323434E-5</v>
      </c>
      <c r="E3604" s="2">
        <f t="shared" si="176"/>
        <v>7.3897374530147008E-3</v>
      </c>
      <c r="K3604">
        <v>3599</v>
      </c>
      <c r="L3604" s="14">
        <v>-2.88173025309475E-5</v>
      </c>
      <c r="M3604" s="14">
        <v>-0.12482829970862799</v>
      </c>
    </row>
    <row r="3605" spans="1:13" x14ac:dyDescent="0.55000000000000004">
      <c r="A3605">
        <v>3600</v>
      </c>
      <c r="C3605">
        <f t="shared" si="174"/>
        <v>-8.1884268718136061E-2</v>
      </c>
      <c r="D3605">
        <f t="shared" si="175"/>
        <v>2.6116858055436442E-5</v>
      </c>
      <c r="E3605" s="2">
        <f t="shared" si="176"/>
        <v>2.5170484238698953E-2</v>
      </c>
      <c r="K3605">
        <v>3600</v>
      </c>
      <c r="L3605" s="14">
        <v>-2.20370891001397E-5</v>
      </c>
      <c r="M3605" s="14">
        <v>-0.24053635423452299</v>
      </c>
    </row>
    <row r="3606" spans="1:13" x14ac:dyDescent="0.55000000000000004">
      <c r="A3606">
        <v>3601</v>
      </c>
      <c r="C3606">
        <f t="shared" si="174"/>
        <v>6.7574569867344045E-2</v>
      </c>
      <c r="D3606">
        <f t="shared" si="175"/>
        <v>2.9545706025416925E-5</v>
      </c>
      <c r="E3606" s="2">
        <f t="shared" si="176"/>
        <v>0.13218689444618928</v>
      </c>
      <c r="K3606">
        <v>3601</v>
      </c>
      <c r="L3606" s="14">
        <v>-9.7375499960260599E-6</v>
      </c>
      <c r="M3606" s="14">
        <v>-0.29600058666317203</v>
      </c>
    </row>
    <row r="3607" spans="1:13" x14ac:dyDescent="0.55000000000000004">
      <c r="A3607">
        <v>3602</v>
      </c>
      <c r="C3607">
        <f t="shared" si="174"/>
        <v>0.20007361577712673</v>
      </c>
      <c r="D3607">
        <f t="shared" si="175"/>
        <v>2.5559204557187755E-5</v>
      </c>
      <c r="E3607" s="2">
        <f t="shared" si="176"/>
        <v>0.22791386471924791</v>
      </c>
      <c r="K3607">
        <v>3602</v>
      </c>
      <c r="L3607" s="14">
        <v>5.0008189119669001E-6</v>
      </c>
      <c r="M3607" s="14">
        <v>-0.27732963590770199</v>
      </c>
    </row>
    <row r="3608" spans="1:13" x14ac:dyDescent="0.55000000000000004">
      <c r="A3608">
        <v>3603</v>
      </c>
      <c r="C3608">
        <f t="shared" si="174"/>
        <v>0.28235840134405865</v>
      </c>
      <c r="D3608">
        <f t="shared" si="175"/>
        <v>1.5157881490390102E-5</v>
      </c>
      <c r="E3608" s="2">
        <f t="shared" si="176"/>
        <v>0.2223670970884507</v>
      </c>
      <c r="K3608">
        <v>3603</v>
      </c>
      <c r="L3608" s="14">
        <v>1.8486701700629401E-5</v>
      </c>
      <c r="M3608" s="14">
        <v>-0.18919975741098899</v>
      </c>
    </row>
    <row r="3609" spans="1:13" x14ac:dyDescent="0.55000000000000004">
      <c r="A3609">
        <v>3604</v>
      </c>
      <c r="C3609">
        <f t="shared" si="174"/>
        <v>0.29377717981688439</v>
      </c>
      <c r="D3609">
        <f t="shared" si="175"/>
        <v>9.5224967251049643E-7</v>
      </c>
      <c r="E3609" s="2">
        <f t="shared" si="176"/>
        <v>0.1207290115515461</v>
      </c>
      <c r="K3609">
        <v>3604</v>
      </c>
      <c r="L3609" s="14">
        <v>2.7342475365198001E-5</v>
      </c>
      <c r="M3609" s="14">
        <v>-5.3683625960610597E-2</v>
      </c>
    </row>
    <row r="3610" spans="1:13" x14ac:dyDescent="0.55000000000000004">
      <c r="A3610">
        <v>3605</v>
      </c>
      <c r="C3610">
        <f t="shared" si="174"/>
        <v>0.2314640784879988</v>
      </c>
      <c r="D3610">
        <f t="shared" si="175"/>
        <v>-1.3492376741523305E-5</v>
      </c>
      <c r="E3610" s="2">
        <f t="shared" si="176"/>
        <v>1.8546674491927539E-2</v>
      </c>
      <c r="K3610">
        <v>3605</v>
      </c>
      <c r="L3610" s="14">
        <v>2.9350156454150002E-5</v>
      </c>
      <c r="M3610" s="14">
        <v>9.5277902640640705E-2</v>
      </c>
    </row>
    <row r="3611" spans="1:13" x14ac:dyDescent="0.55000000000000004">
      <c r="A3611">
        <v>3606</v>
      </c>
      <c r="C3611">
        <f t="shared" si="174"/>
        <v>0.11105837233428861</v>
      </c>
      <c r="D3611">
        <f t="shared" si="175"/>
        <v>-2.4550700990171183E-5</v>
      </c>
      <c r="E3611" s="2">
        <f t="shared" si="176"/>
        <v>1.1950450732860943E-2</v>
      </c>
      <c r="K3611">
        <v>3606</v>
      </c>
      <c r="L3611" s="14">
        <v>2.4006908784008001E-5</v>
      </c>
      <c r="M3611" s="14">
        <v>0.22037648946434599</v>
      </c>
    </row>
    <row r="3612" spans="1:13" x14ac:dyDescent="0.55000000000000004">
      <c r="A3612">
        <v>3607</v>
      </c>
      <c r="C3612">
        <f t="shared" si="174"/>
        <v>-3.722064435057848E-2</v>
      </c>
      <c r="D3612">
        <f t="shared" si="175"/>
        <v>-2.9447316778003217E-5</v>
      </c>
      <c r="E3612" s="2">
        <f t="shared" si="176"/>
        <v>0.10725694543807462</v>
      </c>
      <c r="K3612">
        <v>3607</v>
      </c>
      <c r="L3612" s="14">
        <v>1.26509818808613E-5</v>
      </c>
      <c r="M3612" s="14">
        <v>0.29028041738521898</v>
      </c>
    </row>
    <row r="3613" spans="1:13" x14ac:dyDescent="0.55000000000000004">
      <c r="A3613">
        <v>3608</v>
      </c>
      <c r="C3613">
        <f t="shared" si="174"/>
        <v>-0.17615806385063104</v>
      </c>
      <c r="D3613">
        <f t="shared" si="175"/>
        <v>-2.69532767548332E-5</v>
      </c>
      <c r="E3613" s="2">
        <f t="shared" si="176"/>
        <v>0.21496193633611971</v>
      </c>
      <c r="K3613">
        <v>3608</v>
      </c>
      <c r="L3613" s="14">
        <v>-1.87346191534091E-6</v>
      </c>
      <c r="M3613" s="14">
        <v>0.287481814002989</v>
      </c>
    </row>
    <row r="3614" spans="1:13" x14ac:dyDescent="0.55000000000000004">
      <c r="A3614">
        <v>3609</v>
      </c>
      <c r="C3614">
        <f t="shared" si="174"/>
        <v>-0.27088352244370051</v>
      </c>
      <c r="D3614">
        <f t="shared" si="175"/>
        <v>-1.7694532396214134E-5</v>
      </c>
      <c r="E3614" s="2">
        <f t="shared" si="176"/>
        <v>0.23383523431333192</v>
      </c>
      <c r="K3614">
        <v>3609</v>
      </c>
      <c r="L3614" s="14">
        <v>-1.59286855527321E-5</v>
      </c>
      <c r="M3614" s="14">
        <v>0.21268160689601101</v>
      </c>
    </row>
    <row r="3615" spans="1:13" x14ac:dyDescent="0.55000000000000004">
      <c r="A3615">
        <v>3610</v>
      </c>
      <c r="C3615">
        <f t="shared" si="174"/>
        <v>-0.29762292667501594</v>
      </c>
      <c r="D3615">
        <f t="shared" si="175"/>
        <v>-3.9948333772950636E-6</v>
      </c>
      <c r="E3615" s="2">
        <f t="shared" si="176"/>
        <v>0.14610504667889959</v>
      </c>
      <c r="K3615">
        <v>3610</v>
      </c>
      <c r="L3615" s="14">
        <v>-2.5994471079050299E-5</v>
      </c>
      <c r="M3615" s="14">
        <v>8.46139719610257E-2</v>
      </c>
    </row>
    <row r="3616" spans="1:13" x14ac:dyDescent="0.55000000000000004">
      <c r="A3616">
        <v>3611</v>
      </c>
      <c r="C3616">
        <f t="shared" si="174"/>
        <v>-0.24966524970562748</v>
      </c>
      <c r="D3616">
        <f t="shared" si="175"/>
        <v>1.070748461471822E-5</v>
      </c>
      <c r="E3616" s="2">
        <f t="shared" si="176"/>
        <v>3.4232212622369584E-2</v>
      </c>
      <c r="K3616">
        <v>3611</v>
      </c>
      <c r="L3616" s="14">
        <v>-2.9549780065628999E-5</v>
      </c>
      <c r="M3616" s="14">
        <v>-6.4645757158572903E-2</v>
      </c>
    </row>
    <row r="3617" spans="1:13" x14ac:dyDescent="0.55000000000000004">
      <c r="A3617">
        <v>3612</v>
      </c>
      <c r="C3617">
        <f t="shared" si="174"/>
        <v>-0.13904685758587926</v>
      </c>
      <c r="D3617">
        <f t="shared" si="175"/>
        <v>2.2722449664518247E-5</v>
      </c>
      <c r="E3617" s="2">
        <f t="shared" si="176"/>
        <v>3.441898762660477E-3</v>
      </c>
      <c r="K3617">
        <v>3612</v>
      </c>
      <c r="L3617" s="14">
        <v>-2.5704163321244E-5</v>
      </c>
      <c r="M3617" s="14">
        <v>-0.197714555364644</v>
      </c>
    </row>
    <row r="3618" spans="1:13" x14ac:dyDescent="0.55000000000000004">
      <c r="A3618">
        <v>3613</v>
      </c>
      <c r="C3618">
        <f t="shared" si="174"/>
        <v>6.4693649127152428E-3</v>
      </c>
      <c r="D3618">
        <f t="shared" si="175"/>
        <v>2.9034558799761024E-5</v>
      </c>
      <c r="E3618" s="2">
        <f t="shared" si="176"/>
        <v>8.2790786597756905E-2</v>
      </c>
      <c r="K3618">
        <v>3613</v>
      </c>
      <c r="L3618" s="14">
        <v>-1.5420779416000698E-5</v>
      </c>
      <c r="M3618" s="14">
        <v>-0.28126451664758501</v>
      </c>
    </row>
    <row r="3619" spans="1:13" x14ac:dyDescent="0.55000000000000004">
      <c r="A3619">
        <v>3614</v>
      </c>
      <c r="C3619">
        <f t="shared" si="174"/>
        <v>0.15036191317973535</v>
      </c>
      <c r="D3619">
        <f t="shared" si="175"/>
        <v>2.8059605676271974E-5</v>
      </c>
      <c r="E3619" s="2">
        <f t="shared" si="176"/>
        <v>0.19778650564079689</v>
      </c>
      <c r="K3619">
        <v>3614</v>
      </c>
      <c r="L3619" s="14">
        <v>-1.27516564244973E-6</v>
      </c>
      <c r="M3619" s="14">
        <v>-0.29437003489775199</v>
      </c>
    </row>
    <row r="3620" spans="1:13" x14ac:dyDescent="0.55000000000000004">
      <c r="A3620">
        <v>3615</v>
      </c>
      <c r="C3620">
        <f t="shared" si="174"/>
        <v>0.25651679061847016</v>
      </c>
      <c r="D3620">
        <f t="shared" si="175"/>
        <v>2.004228297763814E-5</v>
      </c>
      <c r="E3620" s="2">
        <f t="shared" si="176"/>
        <v>0.24036030205214398</v>
      </c>
      <c r="K3620">
        <v>3615</v>
      </c>
      <c r="L3620" s="14">
        <v>1.3189821276806099E-5</v>
      </c>
      <c r="M3620" s="14">
        <v>-0.233748751768657</v>
      </c>
    </row>
    <row r="3621" spans="1:13" x14ac:dyDescent="0.55000000000000004">
      <c r="A3621">
        <v>3616</v>
      </c>
      <c r="C3621">
        <f t="shared" si="174"/>
        <v>0.29829136055690447</v>
      </c>
      <c r="D3621">
        <f t="shared" si="175"/>
        <v>6.994769709422642E-6</v>
      </c>
      <c r="E3621" s="2">
        <f t="shared" si="176"/>
        <v>0.17046576912950487</v>
      </c>
      <c r="K3621">
        <v>3616</v>
      </c>
      <c r="L3621" s="14">
        <v>2.4351335633575099E-5</v>
      </c>
      <c r="M3621" s="14">
        <v>-0.114583643687122</v>
      </c>
    </row>
    <row r="3622" spans="1:13" x14ac:dyDescent="0.55000000000000004">
      <c r="A3622">
        <v>3617</v>
      </c>
      <c r="C3622">
        <f t="shared" si="174"/>
        <v>0.26520108647955543</v>
      </c>
      <c r="D3622">
        <f t="shared" si="175"/>
        <v>-7.8082833176034735E-6</v>
      </c>
      <c r="E3622" s="2">
        <f t="shared" si="176"/>
        <v>5.3787553264084818E-2</v>
      </c>
      <c r="K3622">
        <v>3617</v>
      </c>
      <c r="L3622" s="14">
        <v>2.9413906916196199E-5</v>
      </c>
      <c r="M3622" s="14">
        <v>3.3279648781172698E-2</v>
      </c>
    </row>
    <row r="3623" spans="1:13" x14ac:dyDescent="0.55000000000000004">
      <c r="A3623">
        <v>3618</v>
      </c>
      <c r="C3623">
        <f t="shared" si="174"/>
        <v>0.16555092969127133</v>
      </c>
      <c r="D3623">
        <f t="shared" si="175"/>
        <v>-2.0651621817673418E-5</v>
      </c>
      <c r="E3623" s="2">
        <f t="shared" si="176"/>
        <v>5.2662845346324243E-5</v>
      </c>
      <c r="K3623">
        <v>3618</v>
      </c>
      <c r="L3623" s="14">
        <v>2.7109582741024802E-5</v>
      </c>
      <c r="M3623" s="14">
        <v>0.17280784676027</v>
      </c>
    </row>
    <row r="3624" spans="1:13" x14ac:dyDescent="0.55000000000000004">
      <c r="A3624">
        <v>3619</v>
      </c>
      <c r="C3624">
        <f t="shared" si="174"/>
        <v>2.4350979087200821E-2</v>
      </c>
      <c r="D3624">
        <f t="shared" si="175"/>
        <v>-2.8311838543156499E-5</v>
      </c>
      <c r="E3624" s="2">
        <f t="shared" si="176"/>
        <v>5.988017897758597E-2</v>
      </c>
      <c r="K3624">
        <v>3619</v>
      </c>
      <c r="L3624" s="14">
        <v>1.80154953927219E-5</v>
      </c>
      <c r="M3624" s="14">
        <v>0.26905524749620502</v>
      </c>
    </row>
    <row r="3625" spans="1:13" x14ac:dyDescent="0.55000000000000004">
      <c r="A3625">
        <v>3620</v>
      </c>
      <c r="C3625">
        <f t="shared" si="174"/>
        <v>-0.12296055398786519</v>
      </c>
      <c r="D3625">
        <f t="shared" si="175"/>
        <v>-2.8866380560559764E-5</v>
      </c>
      <c r="E3625" s="2">
        <f t="shared" si="176"/>
        <v>0.17713715147396972</v>
      </c>
      <c r="K3625">
        <v>3620</v>
      </c>
      <c r="L3625" s="14">
        <v>4.4093154632921596E-6</v>
      </c>
      <c r="M3625" s="14">
        <v>0.29791609239913702</v>
      </c>
    </row>
    <row r="3626" spans="1:13" x14ac:dyDescent="0.55000000000000004">
      <c r="A3626">
        <v>3621</v>
      </c>
      <c r="C3626">
        <f t="shared" si="174"/>
        <v>-0.23941157981697417</v>
      </c>
      <c r="D3626">
        <f t="shared" si="175"/>
        <v>-2.2176069512348869E-5</v>
      </c>
      <c r="E3626" s="2">
        <f t="shared" si="176"/>
        <v>0.24164458813308023</v>
      </c>
      <c r="K3626">
        <v>3621</v>
      </c>
      <c r="L3626" s="14">
        <v>-1.0301204877326299E-5</v>
      </c>
      <c r="M3626" s="14">
        <v>0.25216200382344101</v>
      </c>
    </row>
    <row r="3627" spans="1:13" x14ac:dyDescent="0.55000000000000004">
      <c r="A3627">
        <v>3622</v>
      </c>
      <c r="C3627">
        <f t="shared" si="174"/>
        <v>-0.295775345507722</v>
      </c>
      <c r="D3627">
        <f t="shared" si="175"/>
        <v>-9.9200324509954243E-6</v>
      </c>
      <c r="E3627" s="2">
        <f t="shared" si="176"/>
        <v>0.1927453412099227</v>
      </c>
      <c r="K3627">
        <v>3622</v>
      </c>
      <c r="L3627" s="14">
        <v>-2.24317245523829E-5</v>
      </c>
      <c r="M3627" s="14">
        <v>0.14325237709066099</v>
      </c>
    </row>
    <row r="3628" spans="1:13" x14ac:dyDescent="0.55000000000000004">
      <c r="A3628">
        <v>3623</v>
      </c>
      <c r="C3628">
        <f t="shared" si="174"/>
        <v>-0.27790573392643753</v>
      </c>
      <c r="D3628">
        <f t="shared" si="175"/>
        <v>4.8257236576524076E-6</v>
      </c>
      <c r="E3628" s="2">
        <f t="shared" si="176"/>
        <v>7.6380397776290798E-2</v>
      </c>
      <c r="K3628">
        <v>3623</v>
      </c>
      <c r="L3628" s="14">
        <v>-2.8944079656978699E-5</v>
      </c>
      <c r="M3628" s="14">
        <v>-1.5356961577047E-3</v>
      </c>
    </row>
    <row r="3629" spans="1:13" x14ac:dyDescent="0.55000000000000004">
      <c r="A3629">
        <v>3624</v>
      </c>
      <c r="C3629">
        <f t="shared" si="174"/>
        <v>-0.19028764091799447</v>
      </c>
      <c r="D3629">
        <f t="shared" si="175"/>
        <v>1.836032484661596E-5</v>
      </c>
      <c r="E3629" s="2">
        <f t="shared" si="176"/>
        <v>1.9667891100027483E-3</v>
      </c>
      <c r="K3629">
        <v>3624</v>
      </c>
      <c r="L3629" s="14">
        <v>-2.8207210455449701E-5</v>
      </c>
      <c r="M3629" s="14">
        <v>-0.14593914477660599</v>
      </c>
    </row>
    <row r="3630" spans="1:13" x14ac:dyDescent="0.55000000000000004">
      <c r="A3630">
        <v>3625</v>
      </c>
      <c r="C3630">
        <f t="shared" si="174"/>
        <v>-5.4911360984359378E-2</v>
      </c>
      <c r="D3630">
        <f t="shared" si="175"/>
        <v>2.7286871504020001E-5</v>
      </c>
      <c r="E3630" s="2">
        <f t="shared" si="176"/>
        <v>3.955320199956068E-2</v>
      </c>
      <c r="K3630">
        <v>3625</v>
      </c>
      <c r="L3630" s="14">
        <v>-2.04056704105236E-5</v>
      </c>
      <c r="M3630" s="14">
        <v>-0.25379122924547998</v>
      </c>
    </row>
    <row r="3631" spans="1:13" x14ac:dyDescent="0.55000000000000004">
      <c r="A3631">
        <v>3626</v>
      </c>
      <c r="C3631">
        <f t="shared" si="174"/>
        <v>9.4246513114636526E-2</v>
      </c>
      <c r="D3631">
        <f t="shared" si="175"/>
        <v>2.9364988575554579E-5</v>
      </c>
      <c r="E3631" s="2">
        <f t="shared" si="176"/>
        <v>0.15391987785337571</v>
      </c>
      <c r="K3631">
        <v>3626</v>
      </c>
      <c r="L3631" s="14">
        <v>-7.4934036236928596E-6</v>
      </c>
      <c r="M3631" s="14">
        <v>-0.29807972594333898</v>
      </c>
    </row>
    <row r="3632" spans="1:13" x14ac:dyDescent="0.55000000000000004">
      <c r="A3632">
        <v>3627</v>
      </c>
      <c r="C3632">
        <f t="shared" si="174"/>
        <v>0.21975049898286703</v>
      </c>
      <c r="D3632">
        <f t="shared" si="175"/>
        <v>2.407311247955529E-5</v>
      </c>
      <c r="E3632" s="2">
        <f t="shared" si="176"/>
        <v>0.23761998636491435</v>
      </c>
      <c r="K3632">
        <v>3627</v>
      </c>
      <c r="L3632" s="14">
        <v>7.2956325863930101E-6</v>
      </c>
      <c r="M3632" s="14">
        <v>-0.26771230612631702</v>
      </c>
    </row>
    <row r="3633" spans="1:13" x14ac:dyDescent="0.55000000000000004">
      <c r="A3633">
        <v>3628</v>
      </c>
      <c r="C3633">
        <f t="shared" si="174"/>
        <v>0.29010174157939539</v>
      </c>
      <c r="D3633">
        <f t="shared" si="175"/>
        <v>1.2739392572137683E-5</v>
      </c>
      <c r="E3633" s="2">
        <f t="shared" si="176"/>
        <v>0.21196486359741434</v>
      </c>
      <c r="K3633">
        <v>3628</v>
      </c>
      <c r="L3633" s="14">
        <v>2.0257432356397899E-5</v>
      </c>
      <c r="M3633" s="14">
        <v>-0.170294678473383</v>
      </c>
    </row>
    <row r="3634" spans="1:13" x14ac:dyDescent="0.55000000000000004">
      <c r="A3634">
        <v>3629</v>
      </c>
      <c r="C3634">
        <f t="shared" si="174"/>
        <v>0.2876435618996066</v>
      </c>
      <c r="D3634">
        <f t="shared" si="175"/>
        <v>-1.7916463455824033E-6</v>
      </c>
      <c r="E3634" s="2">
        <f t="shared" si="176"/>
        <v>0.10104086267978143</v>
      </c>
      <c r="K3634">
        <v>3629</v>
      </c>
      <c r="L3634" s="14">
        <v>2.8145632524756201E-5</v>
      </c>
      <c r="M3634" s="14">
        <v>-3.0225692165302E-2</v>
      </c>
    </row>
    <row r="3635" spans="1:13" x14ac:dyDescent="0.55000000000000004">
      <c r="A3635">
        <v>3630</v>
      </c>
      <c r="C3635">
        <f t="shared" si="174"/>
        <v>0.212992911228742</v>
      </c>
      <c r="D3635">
        <f t="shared" si="175"/>
        <v>-1.5873019795663845E-5</v>
      </c>
      <c r="E3635" s="2">
        <f t="shared" si="176"/>
        <v>9.1354226556774679E-3</v>
      </c>
      <c r="K3635">
        <v>3630</v>
      </c>
      <c r="L3635" s="14">
        <v>2.89845844244612E-5</v>
      </c>
      <c r="M3635" s="14">
        <v>0.11741350625216</v>
      </c>
    </row>
    <row r="3636" spans="1:13" x14ac:dyDescent="0.55000000000000004">
      <c r="A3636">
        <v>3631</v>
      </c>
      <c r="C3636">
        <f t="shared" si="174"/>
        <v>8.4885529373812468E-2</v>
      </c>
      <c r="D3636">
        <f t="shared" si="175"/>
        <v>-2.5970599853744168E-5</v>
      </c>
      <c r="E3636" s="2">
        <f t="shared" si="176"/>
        <v>2.2728648238485402E-2</v>
      </c>
      <c r="K3636">
        <v>3631</v>
      </c>
      <c r="L3636" s="14">
        <v>2.25641673477521E-5</v>
      </c>
      <c r="M3636" s="14">
        <v>0.23564576364825701</v>
      </c>
    </row>
    <row r="3637" spans="1:13" x14ac:dyDescent="0.55000000000000004">
      <c r="A3637">
        <v>3632</v>
      </c>
      <c r="C3637">
        <f t="shared" si="174"/>
        <v>-6.4526331108951354E-2</v>
      </c>
      <c r="D3637">
        <f t="shared" si="175"/>
        <v>-2.9550106765345171E-5</v>
      </c>
      <c r="E3637" s="2">
        <f t="shared" si="176"/>
        <v>0.12915787206366944</v>
      </c>
      <c r="K3637">
        <v>3632</v>
      </c>
      <c r="L3637" s="14">
        <v>1.0492414580866601E-5</v>
      </c>
      <c r="M3637" s="14">
        <v>0.29485907769845898</v>
      </c>
    </row>
    <row r="3638" spans="1:13" x14ac:dyDescent="0.55000000000000004">
      <c r="A3638">
        <v>3633</v>
      </c>
      <c r="C3638">
        <f t="shared" si="174"/>
        <v>-0.19774344258888507</v>
      </c>
      <c r="D3638">
        <f t="shared" si="175"/>
        <v>-2.571315974578012E-5</v>
      </c>
      <c r="E3638" s="2">
        <f t="shared" si="176"/>
        <v>0.22845202211118407</v>
      </c>
      <c r="K3638">
        <v>3633</v>
      </c>
      <c r="L3638" s="14">
        <v>-4.2072285080113898E-6</v>
      </c>
      <c r="M3638" s="14">
        <v>0.28022310656616201</v>
      </c>
    </row>
    <row r="3639" spans="1:13" x14ac:dyDescent="0.55000000000000004">
      <c r="A3639">
        <v>3634</v>
      </c>
      <c r="C3639">
        <f t="shared" si="174"/>
        <v>-0.28133111808218292</v>
      </c>
      <c r="D3639">
        <f t="shared" si="175"/>
        <v>-1.5422751620425877E-5</v>
      </c>
      <c r="E3639" s="2">
        <f t="shared" si="176"/>
        <v>0.22727591516300782</v>
      </c>
      <c r="K3639">
        <v>3634</v>
      </c>
      <c r="L3639" s="14">
        <v>-1.7853145117307101E-5</v>
      </c>
      <c r="M3639" s="14">
        <v>0.195403520016422</v>
      </c>
    </row>
    <row r="3640" spans="1:13" x14ac:dyDescent="0.55000000000000004">
      <c r="A3640">
        <v>3635</v>
      </c>
      <c r="C3640">
        <f t="shared" si="174"/>
        <v>-0.29431061292631061</v>
      </c>
      <c r="D3640">
        <f t="shared" si="175"/>
        <v>-1.261557924155155E-6</v>
      </c>
      <c r="E3640" s="2">
        <f t="shared" si="176"/>
        <v>0.12670362216611938</v>
      </c>
      <c r="K3640">
        <v>3635</v>
      </c>
      <c r="L3640" s="14">
        <v>-2.70276307791016E-5</v>
      </c>
      <c r="M3640" s="14">
        <v>6.1643909683136502E-2</v>
      </c>
    </row>
    <row r="3641" spans="1:13" x14ac:dyDescent="0.55000000000000004">
      <c r="A3641">
        <v>3636</v>
      </c>
      <c r="C3641">
        <f t="shared" si="174"/>
        <v>-0.23342434750278873</v>
      </c>
      <c r="D3641">
        <f t="shared" si="175"/>
        <v>1.3216260219355043E-5</v>
      </c>
      <c r="E3641" s="2">
        <f t="shared" si="176"/>
        <v>2.1277924818259006E-2</v>
      </c>
      <c r="K3641">
        <v>3636</v>
      </c>
      <c r="L3641" s="14">
        <v>-2.9432878645021401E-5</v>
      </c>
      <c r="M3641" s="14">
        <v>-8.7554800241343503E-2</v>
      </c>
    </row>
    <row r="3642" spans="1:13" x14ac:dyDescent="0.55000000000000004">
      <c r="A3642">
        <v>3637</v>
      </c>
      <c r="C3642">
        <f t="shared" si="174"/>
        <v>-0.11395349105056303</v>
      </c>
      <c r="D3642">
        <f t="shared" si="175"/>
        <v>2.4377075624683874E-5</v>
      </c>
      <c r="E3642" s="2">
        <f t="shared" si="176"/>
        <v>1.0175034545412466E-2</v>
      </c>
      <c r="K3642">
        <v>3637</v>
      </c>
      <c r="L3642" s="14">
        <v>-2.4466479465972299E-5</v>
      </c>
      <c r="M3642" s="14">
        <v>-0.21482486729483</v>
      </c>
    </row>
    <row r="3643" spans="1:13" x14ac:dyDescent="0.55000000000000004">
      <c r="A3643">
        <v>3638</v>
      </c>
      <c r="C3643">
        <f t="shared" si="174"/>
        <v>3.4117289706343833E-2</v>
      </c>
      <c r="D3643">
        <f t="shared" si="175"/>
        <v>2.9419758876201846E-5</v>
      </c>
      <c r="E3643" s="2">
        <f t="shared" si="176"/>
        <v>0.10394692063312674</v>
      </c>
      <c r="K3643">
        <v>3638</v>
      </c>
      <c r="L3643" s="14">
        <v>-1.3372298725651E-5</v>
      </c>
      <c r="M3643" s="14">
        <v>-0.288290713657603</v>
      </c>
    </row>
    <row r="3644" spans="1:13" x14ac:dyDescent="0.55000000000000004">
      <c r="A3644">
        <v>3639</v>
      </c>
      <c r="C3644">
        <f t="shared" si="174"/>
        <v>0.17362534988060002</v>
      </c>
      <c r="D3644">
        <f t="shared" si="175"/>
        <v>2.7078702769193378E-5</v>
      </c>
      <c r="E3644" s="2">
        <f t="shared" si="176"/>
        <v>0.21453359311558381</v>
      </c>
      <c r="K3644">
        <v>3639</v>
      </c>
      <c r="L3644" s="14">
        <v>1.0710571862283401E-6</v>
      </c>
      <c r="M3644" s="14">
        <v>-0.28955236235908</v>
      </c>
    </row>
    <row r="3645" spans="1:13" x14ac:dyDescent="0.55000000000000004">
      <c r="A3645">
        <v>3640</v>
      </c>
      <c r="C3645">
        <f t="shared" si="174"/>
        <v>0.269557106968979</v>
      </c>
      <c r="D3645">
        <f t="shared" si="175"/>
        <v>1.7941463040904308E-5</v>
      </c>
      <c r="E3645" s="2">
        <f t="shared" si="176"/>
        <v>0.23799853246235733</v>
      </c>
      <c r="K3645">
        <v>3640</v>
      </c>
      <c r="L3645" s="14">
        <v>1.5246160181460401E-5</v>
      </c>
      <c r="M3645" s="14">
        <v>-0.218293825655278</v>
      </c>
    </row>
    <row r="3646" spans="1:13" x14ac:dyDescent="0.55000000000000004">
      <c r="A3646">
        <v>3641</v>
      </c>
      <c r="C3646">
        <f t="shared" si="174"/>
        <v>0.29783571202113912</v>
      </c>
      <c r="D3646">
        <f t="shared" si="175"/>
        <v>4.3012942653830144E-6</v>
      </c>
      <c r="E3646" s="2">
        <f t="shared" si="176"/>
        <v>0.15225444653714831</v>
      </c>
      <c r="K3646">
        <v>3641</v>
      </c>
      <c r="L3646" s="14">
        <v>2.56027677789344E-5</v>
      </c>
      <c r="M3646" s="14">
        <v>-9.2362246119531199E-2</v>
      </c>
    </row>
    <row r="3647" spans="1:13" x14ac:dyDescent="0.55000000000000004">
      <c r="A3647">
        <v>3642</v>
      </c>
      <c r="C3647">
        <f t="shared" si="174"/>
        <v>0.25136383123585865</v>
      </c>
      <c r="D3647">
        <f t="shared" si="175"/>
        <v>-1.0418408706458782E-5</v>
      </c>
      <c r="E3647" s="2">
        <f t="shared" si="176"/>
        <v>3.7893216498072986E-2</v>
      </c>
      <c r="K3647">
        <v>3642</v>
      </c>
      <c r="L3647" s="14">
        <v>2.9547003358133901E-5</v>
      </c>
      <c r="M3647" s="14">
        <v>5.6702030930629303E-2</v>
      </c>
    </row>
    <row r="3648" spans="1:13" x14ac:dyDescent="0.55000000000000004">
      <c r="A3648">
        <v>3643</v>
      </c>
      <c r="C3648">
        <f t="shared" si="174"/>
        <v>0.1418049271394109</v>
      </c>
      <c r="D3648">
        <f t="shared" si="175"/>
        <v>-2.2523310695823443E-5</v>
      </c>
      <c r="E3648" s="2">
        <f t="shared" si="176"/>
        <v>2.4760581414823898E-3</v>
      </c>
      <c r="K3648">
        <v>3643</v>
      </c>
      <c r="L3648" s="14">
        <v>2.6091008649987198E-5</v>
      </c>
      <c r="M3648" s="14">
        <v>0.19156493258035101</v>
      </c>
    </row>
    <row r="3649" spans="1:13" x14ac:dyDescent="0.55000000000000004">
      <c r="A3649">
        <v>3644</v>
      </c>
      <c r="C3649">
        <f t="shared" si="174"/>
        <v>-3.3440246583261034E-3</v>
      </c>
      <c r="D3649">
        <f t="shared" si="175"/>
        <v>-2.8975336454256843E-5</v>
      </c>
      <c r="E3649" s="2">
        <f t="shared" si="176"/>
        <v>7.9407426244105392E-2</v>
      </c>
      <c r="K3649">
        <v>3644</v>
      </c>
      <c r="L3649" s="14">
        <v>1.6100358968584301E-5</v>
      </c>
      <c r="M3649" s="14">
        <v>0.278449208482758</v>
      </c>
    </row>
    <row r="3650" spans="1:13" x14ac:dyDescent="0.55000000000000004">
      <c r="A3650">
        <v>3645</v>
      </c>
      <c r="C3650">
        <f t="shared" si="174"/>
        <v>-0.1476536967513834</v>
      </c>
      <c r="D3650">
        <f t="shared" si="175"/>
        <v>-2.815516351436982E-5</v>
      </c>
      <c r="E3650" s="2">
        <f t="shared" si="176"/>
        <v>0.19646865608509845</v>
      </c>
      <c r="K3650">
        <v>3645</v>
      </c>
      <c r="L3650" s="14">
        <v>2.0772745041237098E-6</v>
      </c>
      <c r="M3650" s="14">
        <v>0.29559415274717699</v>
      </c>
    </row>
    <row r="3651" spans="1:13" x14ac:dyDescent="0.55000000000000004">
      <c r="A3651">
        <v>3646</v>
      </c>
      <c r="C3651">
        <f t="shared" si="174"/>
        <v>-0.25490540325499922</v>
      </c>
      <c r="D3651">
        <f t="shared" si="175"/>
        <v>-2.0268637996177078E-5</v>
      </c>
      <c r="E3651" s="2">
        <f t="shared" si="176"/>
        <v>0.24365192888100376</v>
      </c>
      <c r="K3651">
        <v>3646</v>
      </c>
      <c r="L3651" s="14">
        <v>-1.24660762463701E-5</v>
      </c>
      <c r="M3651" s="14">
        <v>0.23870570772307001</v>
      </c>
    </row>
    <row r="3652" spans="1:13" x14ac:dyDescent="0.55000000000000004">
      <c r="A3652">
        <v>3647</v>
      </c>
      <c r="C3652">
        <f t="shared" si="174"/>
        <v>-0.298181226521195</v>
      </c>
      <c r="D3652">
        <f t="shared" si="175"/>
        <v>-7.2951115699346235E-6</v>
      </c>
      <c r="E3652" s="2">
        <f t="shared" si="176"/>
        <v>0.17657910311334474</v>
      </c>
      <c r="K3652">
        <v>3647</v>
      </c>
      <c r="L3652" s="14">
        <v>-2.3887220867038001E-5</v>
      </c>
      <c r="M3652" s="14">
        <v>0.12203193737701599</v>
      </c>
    </row>
    <row r="3653" spans="1:13" x14ac:dyDescent="0.55000000000000004">
      <c r="A3653">
        <v>3648</v>
      </c>
      <c r="C3653">
        <f t="shared" si="174"/>
        <v>-0.26661984709310904</v>
      </c>
      <c r="D3653">
        <f t="shared" si="175"/>
        <v>7.509334091402258E-6</v>
      </c>
      <c r="E3653" s="2">
        <f t="shared" si="176"/>
        <v>5.8280892430491366E-2</v>
      </c>
      <c r="K3653">
        <v>3648</v>
      </c>
      <c r="L3653" s="14">
        <v>-2.9325662835996202E-5</v>
      </c>
      <c r="M3653" s="14">
        <v>-2.5205488716289699E-2</v>
      </c>
    </row>
    <row r="3654" spans="1:13" x14ac:dyDescent="0.55000000000000004">
      <c r="A3654">
        <v>3649</v>
      </c>
      <c r="C3654">
        <f t="shared" ref="C3654:C3717" si="177">$D$1*COS($B$2*(A3654-$L$2)+$B$1)</f>
        <v>-0.16814250594520966</v>
      </c>
      <c r="D3654">
        <f t="shared" ref="D3654:D3717" si="178">$D$2*COS($B$2*(A3654-$L$3)+$B$3)</f>
        <v>2.0429095180209218E-5</v>
      </c>
      <c r="E3654" s="2">
        <f t="shared" ref="E3654:E3717" si="179">(M3654-C3654)^2</f>
        <v>4.0500038975701093E-6</v>
      </c>
      <c r="K3654">
        <v>3649</v>
      </c>
      <c r="L3654" s="14">
        <v>-2.7419310624474499E-5</v>
      </c>
      <c r="M3654" s="14">
        <v>-0.166130043797101</v>
      </c>
    </row>
    <row r="3655" spans="1:13" x14ac:dyDescent="0.55000000000000004">
      <c r="A3655">
        <v>3650</v>
      </c>
      <c r="C3655">
        <f t="shared" si="177"/>
        <v>-2.7464939967878542E-2</v>
      </c>
      <c r="D3655">
        <f t="shared" si="178"/>
        <v>2.822158398994348E-5</v>
      </c>
      <c r="E3655" s="2">
        <f t="shared" si="179"/>
        <v>5.663512715775048E-2</v>
      </c>
      <c r="K3655">
        <v>3650</v>
      </c>
      <c r="L3655" s="14">
        <v>-1.8645621969999099E-5</v>
      </c>
      <c r="M3655" s="14">
        <v>-0.265446298812958</v>
      </c>
    </row>
    <row r="3656" spans="1:13" x14ac:dyDescent="0.55000000000000004">
      <c r="A3656">
        <v>3651</v>
      </c>
      <c r="C3656">
        <f t="shared" si="177"/>
        <v>0.12010574702440149</v>
      </c>
      <c r="D3656">
        <f t="shared" si="178"/>
        <v>2.8931050082037152E-5</v>
      </c>
      <c r="E3656" s="2">
        <f t="shared" si="179"/>
        <v>0.17504653422422481</v>
      </c>
      <c r="K3656">
        <v>3651</v>
      </c>
      <c r="L3656" s="14">
        <v>-5.2020216240962204E-6</v>
      </c>
      <c r="M3656" s="14">
        <v>-0.298279881581822</v>
      </c>
    </row>
    <row r="3657" spans="1:13" x14ac:dyDescent="0.55000000000000004">
      <c r="A3657">
        <v>3652</v>
      </c>
      <c r="C3657">
        <f t="shared" si="177"/>
        <v>0.23753242314399564</v>
      </c>
      <c r="D3657">
        <f t="shared" si="178"/>
        <v>2.237943242175335E-5</v>
      </c>
      <c r="E3657" s="2">
        <f t="shared" si="179"/>
        <v>0.24397656628850037</v>
      </c>
      <c r="K3657">
        <v>3652</v>
      </c>
      <c r="L3657" s="14">
        <v>9.5444573085608607E-6</v>
      </c>
      <c r="M3657" s="14">
        <v>-0.256407417614472</v>
      </c>
    </row>
    <row r="3658" spans="1:13" x14ac:dyDescent="0.55000000000000004">
      <c r="A3658">
        <v>3653</v>
      </c>
      <c r="C3658">
        <f t="shared" si="177"/>
        <v>0.29534346784066634</v>
      </c>
      <c r="D3658">
        <f t="shared" si="178"/>
        <v>1.0211048944616488E-5</v>
      </c>
      <c r="E3658" s="2">
        <f t="shared" si="179"/>
        <v>0.19861247293106465</v>
      </c>
      <c r="K3658">
        <v>3653</v>
      </c>
      <c r="L3658" s="14">
        <v>2.1900467698774298E-5</v>
      </c>
      <c r="M3658" s="14">
        <v>-0.15031612526943899</v>
      </c>
    </row>
    <row r="3659" spans="1:13" x14ac:dyDescent="0.55000000000000004">
      <c r="A3659">
        <v>3654</v>
      </c>
      <c r="C3659">
        <f t="shared" si="177"/>
        <v>0.27902952745645559</v>
      </c>
      <c r="D3659">
        <f t="shared" si="178"/>
        <v>-4.5200925855723112E-6</v>
      </c>
      <c r="E3659" s="2">
        <f t="shared" si="179"/>
        <v>8.1571218109542126E-2</v>
      </c>
      <c r="K3659">
        <v>3654</v>
      </c>
      <c r="L3659" s="14">
        <v>2.87713700931916E-5</v>
      </c>
      <c r="M3659" s="14">
        <v>-6.5772268571322396E-3</v>
      </c>
    </row>
    <row r="3660" spans="1:13" x14ac:dyDescent="0.55000000000000004">
      <c r="A3660">
        <v>3655</v>
      </c>
      <c r="C3660">
        <f t="shared" si="177"/>
        <v>0.19268505715676237</v>
      </c>
      <c r="D3660">
        <f t="shared" si="178"/>
        <v>-1.8116786152976319E-5</v>
      </c>
      <c r="E3660" s="2">
        <f t="shared" si="179"/>
        <v>2.9026318165507039E-3</v>
      </c>
      <c r="K3660">
        <v>3655</v>
      </c>
      <c r="L3660" s="14">
        <v>2.8436304363146899E-5</v>
      </c>
      <c r="M3660" s="14">
        <v>0.138808978823696</v>
      </c>
    </row>
    <row r="3661" spans="1:13" x14ac:dyDescent="0.55000000000000004">
      <c r="A3661">
        <v>3656</v>
      </c>
      <c r="C3661">
        <f t="shared" si="177"/>
        <v>5.7980698989471127E-2</v>
      </c>
      <c r="D3661">
        <f t="shared" si="178"/>
        <v>-2.716654826753601E-5</v>
      </c>
      <c r="E3661" s="2">
        <f t="shared" si="179"/>
        <v>3.665268730749352E-2</v>
      </c>
      <c r="K3661">
        <v>3656</v>
      </c>
      <c r="L3661" s="14">
        <v>2.09791897993269E-5</v>
      </c>
      <c r="M3661" s="14">
        <v>0.249429614649742</v>
      </c>
    </row>
    <row r="3662" spans="1:13" x14ac:dyDescent="0.55000000000000004">
      <c r="A3662">
        <v>3657</v>
      </c>
      <c r="C3662">
        <f t="shared" si="177"/>
        <v>-9.1275592488012355E-2</v>
      </c>
      <c r="D3662">
        <f t="shared" si="178"/>
        <v>-2.9398079392347025E-5</v>
      </c>
      <c r="E3662" s="2">
        <f t="shared" si="179"/>
        <v>0.15120793775787914</v>
      </c>
      <c r="K3662">
        <v>3657</v>
      </c>
      <c r="L3662" s="14">
        <v>8.2677070048204997E-6</v>
      </c>
      <c r="M3662" s="14">
        <v>0.29757905613776803</v>
      </c>
    </row>
    <row r="3663" spans="1:13" x14ac:dyDescent="0.55000000000000004">
      <c r="A3663">
        <v>3658</v>
      </c>
      <c r="C3663">
        <f t="shared" si="177"/>
        <v>-0.21762363418635502</v>
      </c>
      <c r="D3663">
        <f t="shared" si="178"/>
        <v>-2.4251312252148663E-5</v>
      </c>
      <c r="E3663" s="2">
        <f t="shared" si="179"/>
        <v>0.23894656753315058</v>
      </c>
      <c r="K3663">
        <v>3658</v>
      </c>
      <c r="L3663" s="14">
        <v>-6.5144742981738897E-6</v>
      </c>
      <c r="M3663" s="14">
        <v>0.27119797696964798</v>
      </c>
    </row>
    <row r="3664" spans="1:13" x14ac:dyDescent="0.55000000000000004">
      <c r="A3664">
        <v>3659</v>
      </c>
      <c r="C3664">
        <f t="shared" si="177"/>
        <v>-0.28935273084823449</v>
      </c>
      <c r="D3664">
        <f t="shared" si="178"/>
        <v>-1.3017976913742354E-5</v>
      </c>
      <c r="E3664" s="2">
        <f t="shared" si="179"/>
        <v>0.21738571756786015</v>
      </c>
      <c r="K3664">
        <v>3659</v>
      </c>
      <c r="L3664" s="14">
        <v>-1.9665065100326001E-5</v>
      </c>
      <c r="M3664" s="14">
        <v>0.17689368207937201</v>
      </c>
    </row>
    <row r="3665" spans="1:13" x14ac:dyDescent="0.55000000000000004">
      <c r="A3665">
        <v>3660</v>
      </c>
      <c r="C3665">
        <f t="shared" si="177"/>
        <v>-0.28846039113884619</v>
      </c>
      <c r="D3665">
        <f t="shared" si="178"/>
        <v>1.4825962328318186E-6</v>
      </c>
      <c r="E3665" s="2">
        <f t="shared" si="179"/>
        <v>0.10676272520641758</v>
      </c>
      <c r="K3665">
        <v>3660</v>
      </c>
      <c r="L3665" s="14">
        <v>-2.78904183548944E-5</v>
      </c>
      <c r="M3665" s="14">
        <v>3.8285267143582401E-2</v>
      </c>
    </row>
    <row r="3666" spans="1:13" x14ac:dyDescent="0.55000000000000004">
      <c r="A3666">
        <v>3661</v>
      </c>
      <c r="C3666">
        <f t="shared" si="177"/>
        <v>-0.21517057351772259</v>
      </c>
      <c r="D3666">
        <f t="shared" si="178"/>
        <v>1.5611068975431666E-5</v>
      </c>
      <c r="E3666" s="2">
        <f t="shared" si="179"/>
        <v>1.1079381939853831E-2</v>
      </c>
      <c r="K3666">
        <v>3661</v>
      </c>
      <c r="L3666" s="14">
        <v>-2.91304433128851E-5</v>
      </c>
      <c r="M3666" s="14">
        <v>-0.109911930452871</v>
      </c>
    </row>
    <row r="3667" spans="1:13" x14ac:dyDescent="0.55000000000000004">
      <c r="A3667">
        <v>3662</v>
      </c>
      <c r="C3667">
        <f t="shared" si="177"/>
        <v>-8.78774773789225E-2</v>
      </c>
      <c r="D3667">
        <f t="shared" si="178"/>
        <v>2.5821492460638226E-5</v>
      </c>
      <c r="E3667" s="2">
        <f t="shared" si="179"/>
        <v>2.0364296288413783E-2</v>
      </c>
      <c r="K3667">
        <v>3662</v>
      </c>
      <c r="L3667" s="14">
        <v>-2.3074568031013098E-5</v>
      </c>
      <c r="M3667" s="14">
        <v>-0.230581003223289</v>
      </c>
    </row>
    <row r="3668" spans="1:13" x14ac:dyDescent="0.55000000000000004">
      <c r="A3668">
        <v>3663</v>
      </c>
      <c r="C3668">
        <f t="shared" si="177"/>
        <v>6.1471013271734418E-2</v>
      </c>
      <c r="D3668">
        <f t="shared" si="178"/>
        <v>2.9551265612100577E-5</v>
      </c>
      <c r="E3668" s="2">
        <f t="shared" si="179"/>
        <v>0.12600415993872893</v>
      </c>
      <c r="K3668">
        <v>3663</v>
      </c>
      <c r="L3668" s="14">
        <v>-1.1239524041546001E-5</v>
      </c>
      <c r="M3668" s="14">
        <v>-0.29349963331573897</v>
      </c>
    </row>
    <row r="3669" spans="1:13" x14ac:dyDescent="0.55000000000000004">
      <c r="A3669">
        <v>3664</v>
      </c>
      <c r="C3669">
        <f t="shared" si="177"/>
        <v>0.19539157529569756</v>
      </c>
      <c r="D3669">
        <f t="shared" si="178"/>
        <v>2.5864293986285865E-5</v>
      </c>
      <c r="E3669" s="2">
        <f t="shared" si="179"/>
        <v>0.22877187989115122</v>
      </c>
      <c r="K3669">
        <v>3664</v>
      </c>
      <c r="L3669" s="14">
        <v>3.4105284690712901E-6</v>
      </c>
      <c r="M3669" s="14">
        <v>-0.28290945950472102</v>
      </c>
    </row>
    <row r="3670" spans="1:13" x14ac:dyDescent="0.55000000000000004">
      <c r="A3670">
        <v>3665</v>
      </c>
      <c r="C3670">
        <f t="shared" si="177"/>
        <v>0.28027297045019051</v>
      </c>
      <c r="D3670">
        <f t="shared" si="178"/>
        <v>1.5685929745974288E-5</v>
      </c>
      <c r="E3670" s="2">
        <f t="shared" si="179"/>
        <v>0.2320694069846069</v>
      </c>
      <c r="K3670">
        <v>3665</v>
      </c>
      <c r="L3670" s="14">
        <v>1.7206392967227099E-5</v>
      </c>
      <c r="M3670" s="14">
        <v>-0.20146285651787599</v>
      </c>
    </row>
    <row r="3671" spans="1:13" x14ac:dyDescent="0.55000000000000004">
      <c r="A3671">
        <v>3666</v>
      </c>
      <c r="C3671">
        <f t="shared" si="177"/>
        <v>0.29481175770716106</v>
      </c>
      <c r="D3671">
        <f t="shared" si="178"/>
        <v>1.5707277725883188E-6</v>
      </c>
      <c r="E3671" s="2">
        <f t="shared" si="179"/>
        <v>0.13276578040803977</v>
      </c>
      <c r="K3671">
        <v>3666</v>
      </c>
      <c r="L3671" s="14">
        <v>2.66928096060283E-5</v>
      </c>
      <c r="M3671" s="14">
        <v>-6.95586313313004E-2</v>
      </c>
    </row>
    <row r="3672" spans="1:13" x14ac:dyDescent="0.55000000000000004">
      <c r="A3672">
        <v>3667</v>
      </c>
      <c r="C3672">
        <f t="shared" si="177"/>
        <v>0.23535900791976452</v>
      </c>
      <c r="D3672">
        <f t="shared" si="178"/>
        <v>-1.2938693763209521E-5</v>
      </c>
      <c r="E3672" s="2">
        <f t="shared" si="179"/>
        <v>2.4208877726146435E-2</v>
      </c>
      <c r="K3672">
        <v>3667</v>
      </c>
      <c r="L3672" s="14">
        <v>2.9493846488830799E-5</v>
      </c>
      <c r="M3672" s="14">
        <v>7.9766984582620298E-2</v>
      </c>
    </row>
    <row r="3673" spans="1:13" x14ac:dyDescent="0.55000000000000004">
      <c r="A3673">
        <v>3668</v>
      </c>
      <c r="C3673">
        <f t="shared" si="177"/>
        <v>0.11683610811843166</v>
      </c>
      <c r="D3673">
        <f t="shared" si="178"/>
        <v>-2.4200775890681726E-5</v>
      </c>
      <c r="E3673" s="2">
        <f t="shared" si="179"/>
        <v>8.5152950323763837E-3</v>
      </c>
      <c r="K3673">
        <v>3668</v>
      </c>
      <c r="L3673" s="14">
        <v>2.49079665519653E-5</v>
      </c>
      <c r="M3673" s="14">
        <v>0.209114464369377</v>
      </c>
    </row>
    <row r="3674" spans="1:13" x14ac:dyDescent="0.55000000000000004">
      <c r="A3674">
        <v>3669</v>
      </c>
      <c r="C3674">
        <f t="shared" si="177"/>
        <v>-3.1010192110870621E-2</v>
      </c>
      <c r="D3674">
        <f t="shared" si="178"/>
        <v>-2.938897338147408E-5</v>
      </c>
      <c r="E3674" s="2">
        <f t="shared" si="179"/>
        <v>0.10055121860412085</v>
      </c>
      <c r="K3674">
        <v>3669</v>
      </c>
      <c r="L3674" s="14">
        <v>1.40837318743535E-5</v>
      </c>
      <c r="M3674" s="14">
        <v>0.28608792930286597</v>
      </c>
    </row>
    <row r="3675" spans="1:13" x14ac:dyDescent="0.55000000000000004">
      <c r="A3675">
        <v>3670</v>
      </c>
      <c r="C3675">
        <f t="shared" si="177"/>
        <v>-0.17107358776155202</v>
      </c>
      <c r="D3675">
        <f t="shared" si="178"/>
        <v>-2.7201158024007843E-5</v>
      </c>
      <c r="E3675" s="2">
        <f t="shared" si="179"/>
        <v>0.21389004924935087</v>
      </c>
      <c r="K3675">
        <v>3670</v>
      </c>
      <c r="L3675" s="14">
        <v>-2.6786082031960499E-7</v>
      </c>
      <c r="M3675" s="14">
        <v>0.29140889758178601</v>
      </c>
    </row>
    <row r="3676" spans="1:13" x14ac:dyDescent="0.55000000000000004">
      <c r="A3676">
        <v>3671</v>
      </c>
      <c r="C3676">
        <f t="shared" si="177"/>
        <v>-0.26820111883136194</v>
      </c>
      <c r="D3676">
        <f t="shared" si="178"/>
        <v>-1.8186425357456792E-5</v>
      </c>
      <c r="E3676" s="2">
        <f t="shared" si="179"/>
        <v>0.24201068836241493</v>
      </c>
      <c r="K3676">
        <v>3671</v>
      </c>
      <c r="L3676" s="14">
        <v>-1.45523661108558E-5</v>
      </c>
      <c r="M3676" s="14">
        <v>0.223744699691791</v>
      </c>
    </row>
    <row r="3677" spans="1:13" x14ac:dyDescent="0.55000000000000004">
      <c r="A3677">
        <v>3672</v>
      </c>
      <c r="C3677">
        <f t="shared" si="177"/>
        <v>-0.29801582230553275</v>
      </c>
      <c r="D3677">
        <f t="shared" si="178"/>
        <v>-4.6072832656147889E-6</v>
      </c>
      <c r="E3677" s="2">
        <f t="shared" si="179"/>
        <v>0.15845023191513408</v>
      </c>
      <c r="K3677">
        <v>3672</v>
      </c>
      <c r="L3677" s="14">
        <v>-2.5192141032602899E-5</v>
      </c>
      <c r="M3677" s="14">
        <v>0.10004225375264</v>
      </c>
    </row>
    <row r="3678" spans="1:13" x14ac:dyDescent="0.55000000000000004">
      <c r="A3678">
        <v>3673</v>
      </c>
      <c r="C3678">
        <f t="shared" si="177"/>
        <v>-0.2530348360572845</v>
      </c>
      <c r="D3678">
        <f t="shared" si="178"/>
        <v>1.0128189811868734E-5</v>
      </c>
      <c r="E3678" s="2">
        <f t="shared" si="179"/>
        <v>4.1746025251490182E-2</v>
      </c>
      <c r="K3678">
        <v>3673</v>
      </c>
      <c r="L3678" s="14">
        <v>-2.9522387952037601E-5</v>
      </c>
      <c r="M3678" s="14">
        <v>-4.8716395255945698E-2</v>
      </c>
    </row>
    <row r="3679" spans="1:13" x14ac:dyDescent="0.55000000000000004">
      <c r="A3679">
        <v>3674</v>
      </c>
      <c r="C3679">
        <f t="shared" si="177"/>
        <v>-0.14454743950970084</v>
      </c>
      <c r="D3679">
        <f t="shared" si="178"/>
        <v>2.2321700732087961E-5</v>
      </c>
      <c r="E3679" s="2">
        <f t="shared" si="179"/>
        <v>1.6586299924692919E-3</v>
      </c>
      <c r="K3679">
        <v>3674</v>
      </c>
      <c r="L3679" s="14">
        <v>-2.6458569665285799E-5</v>
      </c>
      <c r="M3679" s="14">
        <v>-0.18527372085810401</v>
      </c>
    </row>
    <row r="3680" spans="1:13" x14ac:dyDescent="0.55000000000000004">
      <c r="A3680">
        <v>3675</v>
      </c>
      <c r="C3680">
        <f t="shared" si="177"/>
        <v>2.1831753654085942E-4</v>
      </c>
      <c r="D3680">
        <f t="shared" si="178"/>
        <v>2.8912935272672684E-5</v>
      </c>
      <c r="E3680" s="2">
        <f t="shared" si="179"/>
        <v>7.5980944036752193E-2</v>
      </c>
      <c r="K3680">
        <v>3675</v>
      </c>
      <c r="L3680" s="14">
        <v>-1.6768038468813299E-5</v>
      </c>
      <c r="M3680" s="14">
        <v>-0.27542809371663002</v>
      </c>
    </row>
    <row r="3681" spans="1:13" x14ac:dyDescent="0.55000000000000004">
      <c r="A3681">
        <v>3676</v>
      </c>
      <c r="C3681">
        <f t="shared" si="177"/>
        <v>0.14492928148098125</v>
      </c>
      <c r="D3681">
        <f t="shared" si="178"/>
        <v>2.8247632496199908E-5</v>
      </c>
      <c r="E3681" s="2">
        <f t="shared" si="179"/>
        <v>0.19494792261592284</v>
      </c>
      <c r="K3681">
        <v>3676</v>
      </c>
      <c r="L3681" s="14">
        <v>-2.8778480164677501E-6</v>
      </c>
      <c r="M3681" s="14">
        <v>-0.29659979187197799</v>
      </c>
    </row>
    <row r="3682" spans="1:13" x14ac:dyDescent="0.55000000000000004">
      <c r="A3682">
        <v>3677</v>
      </c>
      <c r="C3682">
        <f t="shared" si="177"/>
        <v>0.25326605064273372</v>
      </c>
      <c r="D3682">
        <f t="shared" si="178"/>
        <v>2.0492769376075757E-5</v>
      </c>
      <c r="E3682" s="2">
        <f t="shared" si="179"/>
        <v>0.24676283049104972</v>
      </c>
      <c r="K3682">
        <v>3677</v>
      </c>
      <c r="L3682" s="14">
        <v>1.1733117324474999E-5</v>
      </c>
      <c r="M3682" s="14">
        <v>-0.24348623218146201</v>
      </c>
    </row>
    <row r="3683" spans="1:13" x14ac:dyDescent="0.55000000000000004">
      <c r="A3683">
        <v>3678</v>
      </c>
      <c r="C3683">
        <f t="shared" si="177"/>
        <v>0.29803837951793355</v>
      </c>
      <c r="D3683">
        <f t="shared" si="178"/>
        <v>7.5946530958619654E-6</v>
      </c>
      <c r="E3683" s="2">
        <f t="shared" si="179"/>
        <v>0.18269504967595085</v>
      </c>
      <c r="K3683">
        <v>3678</v>
      </c>
      <c r="L3683" s="14">
        <v>2.34054506445275E-5</v>
      </c>
      <c r="M3683" s="14">
        <v>-0.12939003516217501</v>
      </c>
    </row>
    <row r="3684" spans="1:13" x14ac:dyDescent="0.55000000000000004">
      <c r="A3684">
        <v>3679</v>
      </c>
      <c r="C3684">
        <f t="shared" si="177"/>
        <v>0.26800935728567388</v>
      </c>
      <c r="D3684">
        <f t="shared" si="178"/>
        <v>-7.2095610286190583E-6</v>
      </c>
      <c r="E3684" s="2">
        <f t="shared" si="179"/>
        <v>6.294913321871233E-2</v>
      </c>
      <c r="K3684">
        <v>3679</v>
      </c>
      <c r="L3684" s="14">
        <v>2.92157436537836E-5</v>
      </c>
      <c r="M3684" s="14">
        <v>1.7112698840982099E-2</v>
      </c>
    </row>
    <row r="3685" spans="1:13" x14ac:dyDescent="0.55000000000000004">
      <c r="A3685">
        <v>3680</v>
      </c>
      <c r="C3685">
        <f t="shared" si="177"/>
        <v>0.17071563556384076</v>
      </c>
      <c r="D3685">
        <f t="shared" si="178"/>
        <v>-2.0204327300613361E-5</v>
      </c>
      <c r="E3685" s="2">
        <f t="shared" si="179"/>
        <v>1.2964519300241877E-4</v>
      </c>
      <c r="K3685">
        <v>3680</v>
      </c>
      <c r="L3685" s="14">
        <v>2.7708772423633999E-5</v>
      </c>
      <c r="M3685" s="14">
        <v>0.159329451259939</v>
      </c>
    </row>
    <row r="3686" spans="1:13" x14ac:dyDescent="0.55000000000000004">
      <c r="A3686">
        <v>3681</v>
      </c>
      <c r="C3686">
        <f t="shared" si="177"/>
        <v>3.0575887715568417E-2</v>
      </c>
      <c r="D3686">
        <f t="shared" si="178"/>
        <v>-2.8128233293582544E-5</v>
      </c>
      <c r="E3686" s="2">
        <f t="shared" si="179"/>
        <v>5.3391157376763143E-2</v>
      </c>
      <c r="K3686">
        <v>3681</v>
      </c>
      <c r="L3686" s="14">
        <v>1.92619672472405E-5</v>
      </c>
      <c r="M3686" s="14">
        <v>0.26164115420268702</v>
      </c>
    </row>
    <row r="3687" spans="1:13" x14ac:dyDescent="0.55000000000000004">
      <c r="A3687">
        <v>3682</v>
      </c>
      <c r="C3687">
        <f t="shared" si="177"/>
        <v>-0.11723776346073511</v>
      </c>
      <c r="D3687">
        <f t="shared" si="178"/>
        <v>-2.8992545625977349E-5</v>
      </c>
      <c r="E3687" s="2">
        <f t="shared" si="179"/>
        <v>0.1727740423406583</v>
      </c>
      <c r="K3687">
        <v>3682</v>
      </c>
      <c r="L3687" s="14">
        <v>5.9908828812059998E-6</v>
      </c>
      <c r="M3687" s="14">
        <v>0.298423206971489</v>
      </c>
    </row>
    <row r="3688" spans="1:13" x14ac:dyDescent="0.55000000000000004">
      <c r="A3688">
        <v>3683</v>
      </c>
      <c r="C3688">
        <f t="shared" si="177"/>
        <v>-0.23562720718304145</v>
      </c>
      <c r="D3688">
        <f t="shared" si="178"/>
        <v>-2.2580340120763843E-5</v>
      </c>
      <c r="E3688" s="2">
        <f t="shared" si="179"/>
        <v>0.24610580746101107</v>
      </c>
      <c r="K3688">
        <v>3683</v>
      </c>
      <c r="L3688" s="14">
        <v>-8.7806552671658204E-6</v>
      </c>
      <c r="M3688" s="14">
        <v>0.26046331627110703</v>
      </c>
    </row>
    <row r="3689" spans="1:13" x14ac:dyDescent="0.55000000000000004">
      <c r="A3689">
        <v>3684</v>
      </c>
      <c r="C3689">
        <f t="shared" si="177"/>
        <v>-0.29487918853185452</v>
      </c>
      <c r="D3689">
        <f t="shared" si="178"/>
        <v>-1.0500945201002319E-5</v>
      </c>
      <c r="E3689" s="2">
        <f t="shared" si="179"/>
        <v>0.20443777840620078</v>
      </c>
      <c r="K3689">
        <v>3684</v>
      </c>
      <c r="L3689" s="14">
        <v>-2.1353023832645202E-5</v>
      </c>
      <c r="M3689" s="14">
        <v>0.15726877221352001</v>
      </c>
    </row>
    <row r="3690" spans="1:13" x14ac:dyDescent="0.55000000000000004">
      <c r="A3690">
        <v>3685</v>
      </c>
      <c r="C3690">
        <f t="shared" si="177"/>
        <v>-0.28012270911929649</v>
      </c>
      <c r="D3690">
        <f t="shared" si="178"/>
        <v>4.2139656218482268E-6</v>
      </c>
      <c r="E3690" s="2">
        <f t="shared" si="179"/>
        <v>8.6911755478237374E-2</v>
      </c>
      <c r="K3690">
        <v>3685</v>
      </c>
      <c r="L3690" s="14">
        <v>-2.85773951146957E-5</v>
      </c>
      <c r="M3690" s="14">
        <v>1.46852885304236E-2</v>
      </c>
    </row>
    <row r="3691" spans="1:13" x14ac:dyDescent="0.55000000000000004">
      <c r="A3691">
        <v>3686</v>
      </c>
      <c r="C3691">
        <f t="shared" si="177"/>
        <v>-0.1950613342376562</v>
      </c>
      <c r="D3691">
        <f t="shared" si="178"/>
        <v>1.7871259896791302E-5</v>
      </c>
      <c r="E3691" s="2">
        <f t="shared" si="179"/>
        <v>4.0303601403857961E-3</v>
      </c>
      <c r="K3691">
        <v>3686</v>
      </c>
      <c r="L3691" s="14">
        <v>-2.8644380508982001E-5</v>
      </c>
      <c r="M3691" s="14">
        <v>-0.13157621676603301</v>
      </c>
    </row>
    <row r="3692" spans="1:13" x14ac:dyDescent="0.55000000000000004">
      <c r="A3692">
        <v>3687</v>
      </c>
      <c r="C3692">
        <f t="shared" si="177"/>
        <v>-6.1043676028311407E-2</v>
      </c>
      <c r="D3692">
        <f t="shared" si="178"/>
        <v>2.7043244634122464E-5</v>
      </c>
      <c r="E3692" s="2">
        <f t="shared" si="179"/>
        <v>3.3797133211220458E-2</v>
      </c>
      <c r="K3692">
        <v>3687</v>
      </c>
      <c r="L3692" s="14">
        <v>-2.1537203107957801E-5</v>
      </c>
      <c r="M3692" s="14">
        <v>-0.24488364233384699</v>
      </c>
    </row>
    <row r="3693" spans="1:13" x14ac:dyDescent="0.55000000000000004">
      <c r="A3693">
        <v>3688</v>
      </c>
      <c r="C3693">
        <f t="shared" si="177"/>
        <v>8.829465816554119E-2</v>
      </c>
      <c r="D3693">
        <f t="shared" si="178"/>
        <v>2.942794499465738E-5</v>
      </c>
      <c r="E3693" s="2">
        <f t="shared" si="179"/>
        <v>0.14834290943579564</v>
      </c>
      <c r="K3693">
        <v>3688</v>
      </c>
      <c r="L3693" s="14">
        <v>-9.0358995814373403E-6</v>
      </c>
      <c r="M3693" s="14">
        <v>-0.29685844053132199</v>
      </c>
    </row>
    <row r="3694" spans="1:13" x14ac:dyDescent="0.55000000000000004">
      <c r="A3694">
        <v>3689</v>
      </c>
      <c r="C3694">
        <f t="shared" si="177"/>
        <v>0.21547289426206664</v>
      </c>
      <c r="D3694">
        <f t="shared" si="178"/>
        <v>2.4426851453518107E-5</v>
      </c>
      <c r="E3694" s="2">
        <f t="shared" si="179"/>
        <v>0.24005697501170253</v>
      </c>
      <c r="K3694">
        <v>3689</v>
      </c>
      <c r="L3694" s="14">
        <v>5.7285010499055597E-6</v>
      </c>
      <c r="M3694" s="14">
        <v>-0.27448320072165999</v>
      </c>
    </row>
    <row r="3695" spans="1:13" x14ac:dyDescent="0.55000000000000004">
      <c r="A3695">
        <v>3690</v>
      </c>
      <c r="C3695">
        <f t="shared" si="177"/>
        <v>0.28857197570913157</v>
      </c>
      <c r="D3695">
        <f t="shared" si="178"/>
        <v>1.3295133074702188E-5</v>
      </c>
      <c r="E3695" s="2">
        <f t="shared" si="179"/>
        <v>0.22272162128840511</v>
      </c>
      <c r="K3695">
        <v>3690</v>
      </c>
      <c r="L3695" s="14">
        <v>1.90581630562591E-5</v>
      </c>
      <c r="M3695" s="14">
        <v>-0.183361940521102</v>
      </c>
    </row>
    <row r="3696" spans="1:13" x14ac:dyDescent="0.55000000000000004">
      <c r="A3696">
        <v>3691</v>
      </c>
      <c r="C3696">
        <f t="shared" si="177"/>
        <v>0.28924557386783101</v>
      </c>
      <c r="D3696">
        <f t="shared" si="178"/>
        <v>-1.1733834666941704E-6</v>
      </c>
      <c r="E3696" s="2">
        <f t="shared" si="179"/>
        <v>0.11260193549970046</v>
      </c>
      <c r="K3696">
        <v>3691</v>
      </c>
      <c r="L3696" s="14">
        <v>2.7614589896912202E-5</v>
      </c>
      <c r="M3696" s="14">
        <v>-4.6316544822137401E-2</v>
      </c>
    </row>
    <row r="3697" spans="1:13" x14ac:dyDescent="0.55000000000000004">
      <c r="A3697">
        <v>3692</v>
      </c>
      <c r="C3697">
        <f t="shared" si="177"/>
        <v>0.21732462980014217</v>
      </c>
      <c r="D3697">
        <f t="shared" si="178"/>
        <v>-1.5347405490727605E-5</v>
      </c>
      <c r="E3697" s="2">
        <f t="shared" si="179"/>
        <v>1.3223967997627676E-2</v>
      </c>
      <c r="K3697">
        <v>3692</v>
      </c>
      <c r="L3697" s="14">
        <v>2.9254771389405E-5</v>
      </c>
      <c r="M3697" s="14">
        <v>0.102329116854516</v>
      </c>
    </row>
    <row r="3698" spans="1:13" x14ac:dyDescent="0.55000000000000004">
      <c r="A3698">
        <v>3693</v>
      </c>
      <c r="C3698">
        <f t="shared" si="177"/>
        <v>9.0859784491815448E-2</v>
      </c>
      <c r="D3698">
        <f t="shared" si="178"/>
        <v>-2.5669552234443278E-5</v>
      </c>
      <c r="E3698" s="2">
        <f t="shared" si="179"/>
        <v>1.8086492781422256E-2</v>
      </c>
      <c r="K3698">
        <v>3693</v>
      </c>
      <c r="L3698" s="14">
        <v>2.3567913903995199E-5</v>
      </c>
      <c r="M3698" s="14">
        <v>0.22534581641120199</v>
      </c>
    </row>
    <row r="3699" spans="1:13" x14ac:dyDescent="0.55000000000000004">
      <c r="A3699">
        <v>3694</v>
      </c>
      <c r="C3699">
        <f t="shared" si="177"/>
        <v>-5.8408951551658025E-2</v>
      </c>
      <c r="D3699">
        <f t="shared" si="178"/>
        <v>-2.9549182438543823E-5</v>
      </c>
      <c r="E3699" s="2">
        <f t="shared" si="179"/>
        <v>0.12273265726217225</v>
      </c>
      <c r="K3699">
        <v>3694</v>
      </c>
      <c r="L3699" s="14">
        <v>1.19783261766064E-5</v>
      </c>
      <c r="M3699" s="14">
        <v>0.29192325830374799</v>
      </c>
    </row>
    <row r="3700" spans="1:13" x14ac:dyDescent="0.55000000000000004">
      <c r="A3700">
        <v>3695</v>
      </c>
      <c r="C3700">
        <f t="shared" si="177"/>
        <v>-0.19301827191702214</v>
      </c>
      <c r="D3700">
        <f t="shared" si="178"/>
        <v>-2.6012590698018247E-5</v>
      </c>
      <c r="E3700" s="2">
        <f t="shared" si="179"/>
        <v>0.22887132595155138</v>
      </c>
      <c r="K3700">
        <v>3695</v>
      </c>
      <c r="L3700" s="14">
        <v>-2.61130764985427E-6</v>
      </c>
      <c r="M3700" s="14">
        <v>0.28538670919370102</v>
      </c>
    </row>
    <row r="3701" spans="1:13" x14ac:dyDescent="0.55000000000000004">
      <c r="A3701">
        <v>3696</v>
      </c>
      <c r="C3701">
        <f t="shared" si="177"/>
        <v>-0.27918407453570221</v>
      </c>
      <c r="D3701">
        <f t="shared" si="178"/>
        <v>-1.5947386994199901E-5</v>
      </c>
      <c r="E3701" s="2">
        <f t="shared" si="179"/>
        <v>0.23673806738362063</v>
      </c>
      <c r="K3701">
        <v>3696</v>
      </c>
      <c r="L3701" s="14">
        <v>-1.65469232760324E-5</v>
      </c>
      <c r="M3701" s="14">
        <v>0.207373288355479</v>
      </c>
    </row>
    <row r="3702" spans="1:13" x14ac:dyDescent="0.55000000000000004">
      <c r="A3702">
        <v>3697</v>
      </c>
      <c r="C3702">
        <f t="shared" si="177"/>
        <v>-0.29528055917929164</v>
      </c>
      <c r="D3702">
        <f t="shared" si="178"/>
        <v>-1.8797252990840578E-6</v>
      </c>
      <c r="E3702" s="2">
        <f t="shared" si="179"/>
        <v>0.13890715363851061</v>
      </c>
      <c r="K3702">
        <v>3697</v>
      </c>
      <c r="L3702" s="14">
        <v>-2.6338259318068501E-5</v>
      </c>
      <c r="M3702" s="14">
        <v>7.7421940998142896E-2</v>
      </c>
    </row>
    <row r="3703" spans="1:13" x14ac:dyDescent="0.55000000000000004">
      <c r="A3703">
        <v>3698</v>
      </c>
      <c r="C3703">
        <f t="shared" si="177"/>
        <v>-0.23726784749054222</v>
      </c>
      <c r="D3703">
        <f t="shared" si="178"/>
        <v>1.2659707824442037E-5</v>
      </c>
      <c r="E3703" s="2">
        <f t="shared" si="179"/>
        <v>2.7339840637370699E-2</v>
      </c>
      <c r="K3703">
        <v>3698</v>
      </c>
      <c r="L3703" s="14">
        <v>-2.95330149231958E-5</v>
      </c>
      <c r="M3703" s="14">
        <v>-7.1920211773031303E-2</v>
      </c>
    </row>
    <row r="3704" spans="1:13" x14ac:dyDescent="0.55000000000000004">
      <c r="A3704">
        <v>3699</v>
      </c>
      <c r="C3704">
        <f t="shared" si="177"/>
        <v>-0.11970590729075947</v>
      </c>
      <c r="D3704">
        <f t="shared" si="178"/>
        <v>2.402182112971601E-5</v>
      </c>
      <c r="E3704" s="2">
        <f t="shared" si="179"/>
        <v>6.9795321075075845E-3</v>
      </c>
      <c r="K3704">
        <v>3699</v>
      </c>
      <c r="L3704" s="14">
        <v>-2.5331043731285E-5</v>
      </c>
      <c r="M3704" s="14">
        <v>-0.20324950134504699</v>
      </c>
    </row>
    <row r="3705" spans="1:13" x14ac:dyDescent="0.55000000000000004">
      <c r="A3705">
        <v>3700</v>
      </c>
      <c r="C3705">
        <f t="shared" si="177"/>
        <v>2.7899692438680037E-2</v>
      </c>
      <c r="D3705">
        <f t="shared" si="178"/>
        <v>2.935496367124545E-5</v>
      </c>
      <c r="E3705" s="2">
        <f t="shared" si="179"/>
        <v>9.7077974162781439E-2</v>
      </c>
      <c r="K3705">
        <v>3700</v>
      </c>
      <c r="L3705" s="14">
        <v>-1.4784755494487101E-5</v>
      </c>
      <c r="M3705" s="14">
        <v>-0.283673692436828</v>
      </c>
    </row>
    <row r="3706" spans="1:13" x14ac:dyDescent="0.55000000000000004">
      <c r="A3706">
        <v>3701</v>
      </c>
      <c r="C3706">
        <f t="shared" si="177"/>
        <v>0.16850305744307459</v>
      </c>
      <c r="D3706">
        <f t="shared" si="178"/>
        <v>2.7320629084913803E-5</v>
      </c>
      <c r="E3706" s="2">
        <f t="shared" si="179"/>
        <v>0.21303126865857175</v>
      </c>
      <c r="K3706">
        <v>3701</v>
      </c>
      <c r="L3706" s="14">
        <v>-5.3553352613054902E-7</v>
      </c>
      <c r="M3706" s="14">
        <v>-0.293050047473978</v>
      </c>
    </row>
    <row r="3707" spans="1:13" x14ac:dyDescent="0.55000000000000004">
      <c r="A3707">
        <v>3702</v>
      </c>
      <c r="C3707">
        <f t="shared" si="177"/>
        <v>0.26681570679405769</v>
      </c>
      <c r="D3707">
        <f t="shared" si="178"/>
        <v>1.8429392471462335E-5</v>
      </c>
      <c r="E3707" s="2">
        <f t="shared" si="179"/>
        <v>0.24586316345376064</v>
      </c>
      <c r="K3707">
        <v>3702</v>
      </c>
      <c r="L3707" s="14">
        <v>1.38478161360542E-5</v>
      </c>
      <c r="M3707" s="14">
        <v>-0.22903020017075801</v>
      </c>
    </row>
    <row r="3708" spans="1:13" x14ac:dyDescent="0.55000000000000004">
      <c r="A3708">
        <v>3703</v>
      </c>
      <c r="C3708">
        <f t="shared" si="177"/>
        <v>0.29816323776859643</v>
      </c>
      <c r="D3708">
        <f t="shared" si="178"/>
        <v>4.9127668084449368E-6</v>
      </c>
      <c r="E3708" s="2">
        <f t="shared" si="179"/>
        <v>0.1646830191480276</v>
      </c>
      <c r="K3708">
        <v>3703</v>
      </c>
      <c r="L3708" s="14">
        <v>2.4762894341349599E-5</v>
      </c>
      <c r="M3708" s="14">
        <v>-0.10764831843456001</v>
      </c>
    </row>
    <row r="3709" spans="1:13" x14ac:dyDescent="0.55000000000000004">
      <c r="A3709">
        <v>3704</v>
      </c>
      <c r="C3709">
        <f t="shared" si="177"/>
        <v>0.25467808084673915</v>
      </c>
      <c r="D3709">
        <f t="shared" si="178"/>
        <v>-9.836859770381409E-6</v>
      </c>
      <c r="E3709" s="2">
        <f t="shared" si="179"/>
        <v>4.5788864829496123E-2</v>
      </c>
      <c r="K3709">
        <v>3704</v>
      </c>
      <c r="L3709" s="14">
        <v>2.94759520410102E-5</v>
      </c>
      <c r="M3709" s="14">
        <v>4.0694752455258797E-2</v>
      </c>
    </row>
    <row r="3710" spans="1:13" x14ac:dyDescent="0.55000000000000004">
      <c r="A3710">
        <v>3705</v>
      </c>
      <c r="C3710">
        <f t="shared" si="177"/>
        <v>0.1472740938202679</v>
      </c>
      <c r="D3710">
        <f t="shared" si="178"/>
        <v>-2.2117641891606374E-5</v>
      </c>
      <c r="E3710" s="2">
        <f t="shared" si="179"/>
        <v>9.9675811705425728E-4</v>
      </c>
      <c r="K3710">
        <v>3705</v>
      </c>
      <c r="L3710" s="14">
        <v>2.6806574696468501E-5</v>
      </c>
      <c r="M3710" s="14">
        <v>0.17884557014074201</v>
      </c>
    </row>
    <row r="3711" spans="1:13" x14ac:dyDescent="0.55000000000000004">
      <c r="A3711">
        <v>3706</v>
      </c>
      <c r="C3711">
        <f t="shared" si="177"/>
        <v>2.9074135364990364E-3</v>
      </c>
      <c r="D3711">
        <f t="shared" si="178"/>
        <v>-2.8847362100938626E-5</v>
      </c>
      <c r="E3711" s="2">
        <f t="shared" si="179"/>
        <v>7.2520331183715356E-2</v>
      </c>
      <c r="K3711">
        <v>3706</v>
      </c>
      <c r="L3711" s="14">
        <v>1.7423324423280001E-5</v>
      </c>
      <c r="M3711" s="14">
        <v>0.27220340530710702</v>
      </c>
    </row>
    <row r="3712" spans="1:13" x14ac:dyDescent="0.55000000000000004">
      <c r="A3712">
        <v>3707</v>
      </c>
      <c r="C3712">
        <f t="shared" si="177"/>
        <v>-0.14218896626151623</v>
      </c>
      <c r="D3712">
        <f t="shared" si="178"/>
        <v>-2.833700247708269E-5</v>
      </c>
      <c r="E3712" s="2">
        <f t="shared" si="179"/>
        <v>0.19322633469474088</v>
      </c>
      <c r="K3712">
        <v>3707</v>
      </c>
      <c r="L3712" s="14">
        <v>3.6762944618233101E-6</v>
      </c>
      <c r="M3712" s="14">
        <v>0.29738620898697399</v>
      </c>
    </row>
    <row r="3713" spans="1:13" x14ac:dyDescent="0.55000000000000004">
      <c r="A3713">
        <v>3708</v>
      </c>
      <c r="C3713">
        <f t="shared" si="177"/>
        <v>-0.25159891263232848</v>
      </c>
      <c r="D3713">
        <f t="shared" si="178"/>
        <v>-2.0714652528252415E-5</v>
      </c>
      <c r="E3713" s="2">
        <f t="shared" si="179"/>
        <v>0.24968580318999745</v>
      </c>
      <c r="K3713">
        <v>3708</v>
      </c>
      <c r="L3713" s="14">
        <v>-1.09914862536721E-5</v>
      </c>
      <c r="M3713" s="14">
        <v>0.24808679177595</v>
      </c>
    </row>
    <row r="3714" spans="1:13" x14ac:dyDescent="0.55000000000000004">
      <c r="A3714">
        <v>3709</v>
      </c>
      <c r="C3714">
        <f t="shared" si="177"/>
        <v>-0.29786283521862778</v>
      </c>
      <c r="D3714">
        <f t="shared" si="178"/>
        <v>-7.8933614250009222E-6</v>
      </c>
      <c r="E3714" s="2">
        <f t="shared" si="179"/>
        <v>0.18880357527651112</v>
      </c>
      <c r="K3714">
        <v>3709</v>
      </c>
      <c r="L3714" s="14">
        <v>-2.2906381050705001E-5</v>
      </c>
      <c r="M3714" s="14">
        <v>0.13665249854591399</v>
      </c>
    </row>
    <row r="3715" spans="1:13" x14ac:dyDescent="0.55000000000000004">
      <c r="A3715">
        <v>3710</v>
      </c>
      <c r="C3715">
        <f t="shared" si="177"/>
        <v>-0.26936946461545802</v>
      </c>
      <c r="D3715">
        <f t="shared" si="178"/>
        <v>6.9089970170681945E-6</v>
      </c>
      <c r="E3715" s="2">
        <f t="shared" si="179"/>
        <v>6.7788477240471948E-2</v>
      </c>
      <c r="K3715">
        <v>3710</v>
      </c>
      <c r="L3715" s="14">
        <v>-2.90842306127172E-5</v>
      </c>
      <c r="M3715" s="14">
        <v>-9.0072606755006602E-3</v>
      </c>
    </row>
    <row r="3716" spans="1:13" x14ac:dyDescent="0.55000000000000004">
      <c r="A3716">
        <v>3711</v>
      </c>
      <c r="C3716">
        <f t="shared" si="177"/>
        <v>-0.17327003625338408</v>
      </c>
      <c r="D3716">
        <f t="shared" si="178"/>
        <v>1.9977342837796942E-5</v>
      </c>
      <c r="E3716" s="2">
        <f t="shared" si="179"/>
        <v>4.3509540585939848E-4</v>
      </c>
      <c r="K3716">
        <v>3711</v>
      </c>
      <c r="L3716" s="14">
        <v>-2.7977754192306599E-5</v>
      </c>
      <c r="M3716" s="14">
        <v>-0.15241109558374799</v>
      </c>
    </row>
    <row r="3717" spans="1:13" x14ac:dyDescent="0.55000000000000004">
      <c r="A3717">
        <v>3712</v>
      </c>
      <c r="C3717">
        <f t="shared" si="177"/>
        <v>-3.3683481033355438E-2</v>
      </c>
      <c r="D3717">
        <f t="shared" si="178"/>
        <v>2.8031796695423686E-5</v>
      </c>
      <c r="E3717" s="2">
        <f t="shared" si="179"/>
        <v>5.0157698664917705E-2</v>
      </c>
      <c r="K3717">
        <v>3712</v>
      </c>
      <c r="L3717" s="14">
        <v>-1.9864075673046302E-5</v>
      </c>
      <c r="M3717" s="14">
        <v>-0.25764262611325101</v>
      </c>
    </row>
    <row r="3718" spans="1:13" x14ac:dyDescent="0.55000000000000004">
      <c r="A3718">
        <v>3713</v>
      </c>
      <c r="C3718">
        <f t="shared" ref="C3718:C3781" si="180">$D$1*COS($B$2*(A3718-$L$2)+$B$1)</f>
        <v>0.11435691793459908</v>
      </c>
      <c r="D3718">
        <f t="shared" ref="D3718:D3781" si="181">$D$2*COS($B$2*(A3718-$L$3)+$B$3)</f>
        <v>2.9050860445891727E-5</v>
      </c>
      <c r="E3718" s="2">
        <f t="shared" ref="E3718:E3781" si="182">(M3718-C3718)^2</f>
        <v>0.17032366762951615</v>
      </c>
      <c r="K3718">
        <v>3713</v>
      </c>
      <c r="L3718" s="14">
        <v>-6.7753161736923896E-6</v>
      </c>
      <c r="M3718" s="14">
        <v>-0.29834596263387497</v>
      </c>
    </row>
    <row r="3719" spans="1:13" x14ac:dyDescent="0.55000000000000004">
      <c r="A3719">
        <v>3714</v>
      </c>
      <c r="C3719">
        <f t="shared" si="180"/>
        <v>0.23369614095219304</v>
      </c>
      <c r="D3719">
        <f t="shared" si="181"/>
        <v>2.2778770568130088E-5</v>
      </c>
      <c r="E3719" s="2">
        <f t="shared" si="182"/>
        <v>0.24802675211100969</v>
      </c>
      <c r="K3719">
        <v>3714</v>
      </c>
      <c r="L3719" s="14">
        <v>8.0103632923728993E-6</v>
      </c>
      <c r="M3719" s="14">
        <v>-0.26432670200885999</v>
      </c>
    </row>
    <row r="3720" spans="1:13" x14ac:dyDescent="0.55000000000000004">
      <c r="A3720">
        <v>3715</v>
      </c>
      <c r="C3720">
        <f t="shared" si="180"/>
        <v>0.294382558516599</v>
      </c>
      <c r="D3720">
        <f t="shared" si="181"/>
        <v>1.0789689416115683E-5</v>
      </c>
      <c r="E3720" s="2">
        <f t="shared" si="182"/>
        <v>0.21021100554654154</v>
      </c>
      <c r="K3720">
        <v>3715</v>
      </c>
      <c r="L3720" s="14">
        <v>2.0789797579177199E-5</v>
      </c>
      <c r="M3720" s="14">
        <v>-0.164105179101913</v>
      </c>
    </row>
    <row r="3721" spans="1:13" x14ac:dyDescent="0.55000000000000004">
      <c r="A3721">
        <v>3716</v>
      </c>
      <c r="C3721">
        <f t="shared" si="180"/>
        <v>0.28118515898533281</v>
      </c>
      <c r="D3721">
        <f t="shared" si="181"/>
        <v>-3.9073763507360496E-6</v>
      </c>
      <c r="E3721" s="2">
        <f t="shared" si="182"/>
        <v>9.2396335310275524E-2</v>
      </c>
      <c r="K3721">
        <v>3716</v>
      </c>
      <c r="L3721" s="14">
        <v>2.8362298091735598E-5</v>
      </c>
      <c r="M3721" s="14">
        <v>-2.27824960542709E-2</v>
      </c>
    </row>
    <row r="3722" spans="1:13" x14ac:dyDescent="0.55000000000000004">
      <c r="A3722">
        <v>3717</v>
      </c>
      <c r="C3722">
        <f t="shared" si="180"/>
        <v>0.1974162114632606</v>
      </c>
      <c r="D3722">
        <f t="shared" si="181"/>
        <v>-1.7623773014339036E-5</v>
      </c>
      <c r="E3722" s="2">
        <f t="shared" si="182"/>
        <v>5.3538499244901849E-3</v>
      </c>
      <c r="K3722">
        <v>3717</v>
      </c>
      <c r="L3722" s="14">
        <v>2.8831285100295201E-5</v>
      </c>
      <c r="M3722" s="14">
        <v>0.124246204462508</v>
      </c>
    </row>
    <row r="3723" spans="1:13" x14ac:dyDescent="0.55000000000000004">
      <c r="A3723">
        <v>3718</v>
      </c>
      <c r="C3723">
        <f t="shared" si="180"/>
        <v>6.4099956066752076E-2</v>
      </c>
      <c r="D3723">
        <f t="shared" si="181"/>
        <v>-2.6916974131216363E-5</v>
      </c>
      <c r="E3723" s="2">
        <f t="shared" si="182"/>
        <v>3.0995967332298473E-2</v>
      </c>
      <c r="K3723">
        <v>3718</v>
      </c>
      <c r="L3723" s="14">
        <v>2.2079297899177999E-5</v>
      </c>
      <c r="M3723" s="14">
        <v>0.24015667230415799</v>
      </c>
    </row>
    <row r="3724" spans="1:13" x14ac:dyDescent="0.55000000000000004">
      <c r="A3724">
        <v>3719</v>
      </c>
      <c r="C3724">
        <f t="shared" si="180"/>
        <v>-8.5304037182641096E-2</v>
      </c>
      <c r="D3724">
        <f t="shared" si="181"/>
        <v>-2.9454582105955858E-5</v>
      </c>
      <c r="E3724" s="2">
        <f t="shared" si="182"/>
        <v>0.14533055556516569</v>
      </c>
      <c r="K3724">
        <v>3719</v>
      </c>
      <c r="L3724" s="14">
        <v>9.7974135691915997E-6</v>
      </c>
      <c r="M3724" s="14">
        <v>0.295918411743397</v>
      </c>
    </row>
    <row r="3725" spans="1:13" x14ac:dyDescent="0.55000000000000004">
      <c r="A3725">
        <v>3720</v>
      </c>
      <c r="C3725">
        <f t="shared" si="180"/>
        <v>-0.21329851516411011</v>
      </c>
      <c r="D3725">
        <f t="shared" si="181"/>
        <v>-2.4599710825549131E-5</v>
      </c>
      <c r="E3725" s="2">
        <f t="shared" si="182"/>
        <v>0.24094752970069452</v>
      </c>
      <c r="K3725">
        <v>3720</v>
      </c>
      <c r="L3725" s="14">
        <v>-4.9382937679401801E-6</v>
      </c>
      <c r="M3725" s="14">
        <v>0.27756554921695098</v>
      </c>
    </row>
    <row r="3726" spans="1:13" x14ac:dyDescent="0.55000000000000004">
      <c r="A3726">
        <v>3721</v>
      </c>
      <c r="C3726">
        <f t="shared" si="180"/>
        <v>-0.28775956181743739</v>
      </c>
      <c r="D3726">
        <f t="shared" si="181"/>
        <v>-1.3570830648674685E-5</v>
      </c>
      <c r="E3726" s="2">
        <f t="shared" si="182"/>
        <v>0.22796254634267918</v>
      </c>
      <c r="K3726">
        <v>3721</v>
      </c>
      <c r="L3726" s="14">
        <v>-1.84371747959408E-5</v>
      </c>
      <c r="M3726" s="14">
        <v>0.18969467299746001</v>
      </c>
    </row>
    <row r="3727" spans="1:13" x14ac:dyDescent="0.55000000000000004">
      <c r="A3727">
        <v>3722</v>
      </c>
      <c r="C3727">
        <f t="shared" si="180"/>
        <v>-0.2899990239448883</v>
      </c>
      <c r="D3727">
        <f t="shared" si="181"/>
        <v>8.6404197060353374E-7</v>
      </c>
      <c r="E3727" s="2">
        <f t="shared" si="182"/>
        <v>0.11855117553308965</v>
      </c>
      <c r="K3727">
        <v>3722</v>
      </c>
      <c r="L3727" s="14">
        <v>-2.7318351020369399E-5</v>
      </c>
      <c r="M3727" s="14">
        <v>5.4313589145439302E-2</v>
      </c>
    </row>
    <row r="3728" spans="1:13" x14ac:dyDescent="0.55000000000000004">
      <c r="A3728">
        <v>3723</v>
      </c>
      <c r="C3728">
        <f t="shared" si="180"/>
        <v>-0.21945484375806046</v>
      </c>
      <c r="D3728">
        <f t="shared" si="181"/>
        <v>1.508205826763504E-5</v>
      </c>
      <c r="E3728" s="2">
        <f t="shared" si="182"/>
        <v>1.5571090009225567E-2</v>
      </c>
      <c r="K3728">
        <v>3723</v>
      </c>
      <c r="L3728" s="14">
        <v>-2.9357476761000301E-5</v>
      </c>
      <c r="M3728" s="14">
        <v>-9.4670670045102906E-2</v>
      </c>
    </row>
    <row r="3729" spans="1:13" x14ac:dyDescent="0.55000000000000004">
      <c r="A3729">
        <v>3724</v>
      </c>
      <c r="C3729">
        <f t="shared" si="180"/>
        <v>-9.3832123528526878E-2</v>
      </c>
      <c r="D3729">
        <f t="shared" si="181"/>
        <v>2.5514795844269409E-5</v>
      </c>
      <c r="E3729" s="2">
        <f t="shared" si="182"/>
        <v>1.5904223705831794E-2</v>
      </c>
      <c r="K3729">
        <v>3724</v>
      </c>
      <c r="L3729" s="14">
        <v>-2.40438403262747E-5</v>
      </c>
      <c r="M3729" s="14">
        <v>-0.21994407262864901</v>
      </c>
    </row>
    <row r="3730" spans="1:13" x14ac:dyDescent="0.55000000000000004">
      <c r="A3730">
        <v>3725</v>
      </c>
      <c r="C3730">
        <f t="shared" si="180"/>
        <v>5.5340481882432228E-2</v>
      </c>
      <c r="D3730">
        <f t="shared" si="181"/>
        <v>2.9543857473216402E-5</v>
      </c>
      <c r="E3730" s="2">
        <f t="shared" si="182"/>
        <v>0.11935062617911135</v>
      </c>
      <c r="K3730">
        <v>3725</v>
      </c>
      <c r="L3730" s="14">
        <v>-1.2708274924677E-5</v>
      </c>
      <c r="M3730" s="14">
        <v>-0.29013111778838202</v>
      </c>
    </row>
    <row r="3731" spans="1:13" x14ac:dyDescent="0.55000000000000004">
      <c r="A3731">
        <v>3726</v>
      </c>
      <c r="C3731">
        <f t="shared" si="180"/>
        <v>0.19062379282403427</v>
      </c>
      <c r="D3731">
        <f t="shared" si="181"/>
        <v>2.615803361159112E-5</v>
      </c>
      <c r="E3731" s="2">
        <f t="shared" si="182"/>
        <v>0.22874871413809161</v>
      </c>
      <c r="K3731">
        <v>3726</v>
      </c>
      <c r="L3731" s="14">
        <v>1.8101567682201099E-6</v>
      </c>
      <c r="M3731" s="14">
        <v>-0.28765302465522802</v>
      </c>
    </row>
    <row r="3732" spans="1:13" x14ac:dyDescent="0.55000000000000004">
      <c r="A3732">
        <v>3727</v>
      </c>
      <c r="C3732">
        <f t="shared" si="180"/>
        <v>0.27806454979968187</v>
      </c>
      <c r="D3732">
        <f t="shared" si="181"/>
        <v>1.6207094681061893E-5</v>
      </c>
      <c r="E3732" s="2">
        <f t="shared" si="182"/>
        <v>0.2412725249079167</v>
      </c>
      <c r="K3732">
        <v>3727</v>
      </c>
      <c r="L3732" s="14">
        <v>1.5875223469119199E-5</v>
      </c>
      <c r="M3732" s="14">
        <v>-0.213130447027359</v>
      </c>
    </row>
    <row r="3733" spans="1:13" x14ac:dyDescent="0.55000000000000004">
      <c r="A3733">
        <v>3728</v>
      </c>
      <c r="C3733">
        <f t="shared" si="180"/>
        <v>0.29571696591127095</v>
      </c>
      <c r="D3733">
        <f t="shared" si="181"/>
        <v>2.1885166040364995E-6</v>
      </c>
      <c r="E3733" s="2">
        <f t="shared" si="182"/>
        <v>0.14511908745364493</v>
      </c>
      <c r="K3733">
        <v>3728</v>
      </c>
      <c r="L3733" s="14">
        <v>2.5964241969440799E-5</v>
      </c>
      <c r="M3733" s="14">
        <v>-8.5228026776183796E-2</v>
      </c>
    </row>
    <row r="3734" spans="1:13" x14ac:dyDescent="0.55000000000000004">
      <c r="A3734">
        <v>3729</v>
      </c>
      <c r="C3734">
        <f t="shared" si="180"/>
        <v>0.23915065679950015</v>
      </c>
      <c r="D3734">
        <f t="shared" si="181"/>
        <v>-1.2379333010136982E-5</v>
      </c>
      <c r="E3734" s="2">
        <f t="shared" si="182"/>
        <v>3.067064835346146E-2</v>
      </c>
      <c r="K3734">
        <v>3729</v>
      </c>
      <c r="L3734" s="14">
        <v>2.95503549980525E-5</v>
      </c>
      <c r="M3734" s="14">
        <v>6.4020281497379997E-2</v>
      </c>
    </row>
    <row r="3735" spans="1:13" x14ac:dyDescent="0.55000000000000004">
      <c r="A3735">
        <v>3730</v>
      </c>
      <c r="C3735">
        <f t="shared" si="180"/>
        <v>0.12256257372664148</v>
      </c>
      <c r="D3735">
        <f t="shared" si="181"/>
        <v>-2.3840230974616575E-5</v>
      </c>
      <c r="E3735" s="2">
        <f t="shared" si="182"/>
        <v>5.5758686635713137E-3</v>
      </c>
      <c r="K3735">
        <v>3730</v>
      </c>
      <c r="L3735" s="14">
        <v>2.57353983003083E-5</v>
      </c>
      <c r="M3735" s="14">
        <v>0.19723431311693099</v>
      </c>
    </row>
    <row r="3736" spans="1:13" x14ac:dyDescent="0.55000000000000004">
      <c r="A3736">
        <v>3731</v>
      </c>
      <c r="C3736">
        <f t="shared" si="180"/>
        <v>-2.4786131937529477E-2</v>
      </c>
      <c r="D3736">
        <f t="shared" si="181"/>
        <v>-2.9317733476664832E-5</v>
      </c>
      <c r="E3736" s="2">
        <f t="shared" si="182"/>
        <v>9.3535609595872399E-2</v>
      </c>
      <c r="K3736">
        <v>3731</v>
      </c>
      <c r="L3736" s="14">
        <v>1.5474851447431401E-5</v>
      </c>
      <c r="M3736" s="14">
        <v>0.28104978746349901</v>
      </c>
    </row>
    <row r="3737" spans="1:13" x14ac:dyDescent="0.55000000000000004">
      <c r="A3737">
        <v>3732</v>
      </c>
      <c r="C3737">
        <f t="shared" si="180"/>
        <v>-0.16591404093558826</v>
      </c>
      <c r="D3737">
        <f t="shared" si="181"/>
        <v>-2.7437102844859543E-5</v>
      </c>
      <c r="E3737" s="2">
        <f t="shared" si="182"/>
        <v>0.21195769981261442</v>
      </c>
      <c r="K3737">
        <v>3732</v>
      </c>
      <c r="L3737" s="14">
        <v>1.3385320505365401E-6</v>
      </c>
      <c r="M3737" s="14">
        <v>0.29447459903353002</v>
      </c>
    </row>
    <row r="3738" spans="1:13" x14ac:dyDescent="0.55000000000000004">
      <c r="A3738">
        <v>3733</v>
      </c>
      <c r="C3738">
        <f t="shared" si="180"/>
        <v>-0.26540102284832207</v>
      </c>
      <c r="D3738">
        <f t="shared" si="181"/>
        <v>-1.867033772740204E-5</v>
      </c>
      <c r="E3738" s="2">
        <f t="shared" si="182"/>
        <v>0.24954764814368108</v>
      </c>
      <c r="K3738">
        <v>3733</v>
      </c>
      <c r="L3738" s="14">
        <v>-1.3133031002065199E-5</v>
      </c>
      <c r="M3738" s="14">
        <v>0.234146420487825</v>
      </c>
    </row>
    <row r="3739" spans="1:13" x14ac:dyDescent="0.55000000000000004">
      <c r="A3739">
        <v>3734</v>
      </c>
      <c r="C3739">
        <f t="shared" si="180"/>
        <v>-0.29827794223762427</v>
      </c>
      <c r="D3739">
        <f t="shared" si="181"/>
        <v>-5.2177113797809033E-6</v>
      </c>
      <c r="E3739" s="2">
        <f t="shared" si="182"/>
        <v>0.17094318527226235</v>
      </c>
      <c r="K3739">
        <v>3734</v>
      </c>
      <c r="L3739" s="14">
        <v>-2.4315344968790201E-5</v>
      </c>
      <c r="M3739" s="14">
        <v>0.115174818392006</v>
      </c>
    </row>
    <row r="3740" spans="1:13" x14ac:dyDescent="0.55000000000000004">
      <c r="A3740">
        <v>3735</v>
      </c>
      <c r="C3740">
        <f t="shared" si="180"/>
        <v>-0.2562933853254511</v>
      </c>
      <c r="D3740">
        <f t="shared" si="181"/>
        <v>9.544450543535704E-6</v>
      </c>
      <c r="E3740" s="2">
        <f t="shared" si="182"/>
        <v>5.0019480782892541E-2</v>
      </c>
      <c r="K3740">
        <v>3735</v>
      </c>
      <c r="L3740" s="14">
        <v>-2.9407729946632599E-5</v>
      </c>
      <c r="M3740" s="14">
        <v>-3.2643031462792203E-2</v>
      </c>
    </row>
    <row r="3741" spans="1:13" x14ac:dyDescent="0.55000000000000004">
      <c r="A3741">
        <v>3736</v>
      </c>
      <c r="C3741">
        <f t="shared" si="180"/>
        <v>-0.1499845909343924</v>
      </c>
      <c r="D3741">
        <f t="shared" si="181"/>
        <v>2.1911156561335444E-5</v>
      </c>
      <c r="E3741" s="2">
        <f t="shared" si="182"/>
        <v>4.9731857343056536E-4</v>
      </c>
      <c r="K3741">
        <v>3736</v>
      </c>
      <c r="L3741" s="14">
        <v>-2.7134766527028799E-5</v>
      </c>
      <c r="M3741" s="14">
        <v>-0.172285231585068</v>
      </c>
    </row>
    <row r="3742" spans="1:13" x14ac:dyDescent="0.55000000000000004">
      <c r="A3742">
        <v>3737</v>
      </c>
      <c r="C3742">
        <f t="shared" si="180"/>
        <v>-6.0328256420244799E-3</v>
      </c>
      <c r="D3742">
        <f t="shared" si="181"/>
        <v>2.877862413297854E-5</v>
      </c>
      <c r="E3742" s="2">
        <f t="shared" si="182"/>
        <v>6.9034777921896134E-2</v>
      </c>
      <c r="K3742">
        <v>3737</v>
      </c>
      <c r="L3742" s="14">
        <v>-1.806573249886E-5</v>
      </c>
      <c r="M3742" s="14">
        <v>-0.26877752667688098</v>
      </c>
    </row>
    <row r="3743" spans="1:13" x14ac:dyDescent="0.55000000000000004">
      <c r="A3743">
        <v>3738</v>
      </c>
      <c r="C3743">
        <f t="shared" si="180"/>
        <v>0.13943305172461662</v>
      </c>
      <c r="D3743">
        <f t="shared" si="181"/>
        <v>2.842326365251002E-5</v>
      </c>
      <c r="E3743" s="2">
        <f t="shared" si="182"/>
        <v>0.19130640326668105</v>
      </c>
      <c r="K3743">
        <v>3738</v>
      </c>
      <c r="L3743" s="14">
        <v>-4.4720236946836296E-6</v>
      </c>
      <c r="M3743" s="14">
        <v>-0.29795282283774399</v>
      </c>
    </row>
    <row r="3744" spans="1:13" x14ac:dyDescent="0.55000000000000004">
      <c r="A3744">
        <v>3739</v>
      </c>
      <c r="C3744">
        <f t="shared" si="180"/>
        <v>0.24990417212272811</v>
      </c>
      <c r="D3744">
        <f t="shared" si="181"/>
        <v>2.0934263110274632E-5</v>
      </c>
      <c r="E3744" s="2">
        <f t="shared" si="182"/>
        <v>0.25241395750278578</v>
      </c>
      <c r="K3744">
        <v>3739</v>
      </c>
      <c r="L3744" s="14">
        <v>1.0241731186247101E-5</v>
      </c>
      <c r="M3744" s="14">
        <v>-0.25250398615377301</v>
      </c>
    </row>
    <row r="3745" spans="1:13" x14ac:dyDescent="0.55000000000000004">
      <c r="A3745">
        <v>3740</v>
      </c>
      <c r="C3745">
        <f t="shared" si="180"/>
        <v>0.29765461288195139</v>
      </c>
      <c r="D3745">
        <f t="shared" si="181"/>
        <v>8.191203786556391E-6</v>
      </c>
      <c r="E3745" s="2">
        <f t="shared" si="182"/>
        <v>0.19489450059218477</v>
      </c>
      <c r="K3745">
        <v>3740</v>
      </c>
      <c r="L3745" s="14">
        <v>2.23903809564947E-5</v>
      </c>
      <c r="M3745" s="14">
        <v>-0.14381395971658001</v>
      </c>
    </row>
    <row r="3746" spans="1:13" x14ac:dyDescent="0.55000000000000004">
      <c r="A3746">
        <v>3741</v>
      </c>
      <c r="C3746">
        <f t="shared" si="180"/>
        <v>0.27070001986923287</v>
      </c>
      <c r="D3746">
        <f t="shared" si="181"/>
        <v>-6.6076750307110398E-6</v>
      </c>
      <c r="E3746" s="2">
        <f t="shared" si="182"/>
        <v>7.2794659663163383E-2</v>
      </c>
      <c r="K3746">
        <v>3741</v>
      </c>
      <c r="L3746" s="14">
        <v>2.8931220916348801E-5</v>
      </c>
      <c r="M3746" s="14">
        <v>8.9516508866485699E-4</v>
      </c>
    </row>
    <row r="3747" spans="1:13" x14ac:dyDescent="0.55000000000000004">
      <c r="A3747">
        <v>3742</v>
      </c>
      <c r="C3747">
        <f t="shared" si="180"/>
        <v>0.17580542777477884</v>
      </c>
      <c r="D3747">
        <f t="shared" si="181"/>
        <v>-1.9748166693848708E-5</v>
      </c>
      <c r="E3747" s="2">
        <f t="shared" si="182"/>
        <v>9.257011638464244E-4</v>
      </c>
      <c r="K3747">
        <v>3742</v>
      </c>
      <c r="L3747" s="14">
        <v>2.82260571214387E-5</v>
      </c>
      <c r="M3747" s="14">
        <v>0.145380090244253</v>
      </c>
    </row>
    <row r="3748" spans="1:13" x14ac:dyDescent="0.55000000000000004">
      <c r="A3748">
        <v>3743</v>
      </c>
      <c r="C3748">
        <f t="shared" si="180"/>
        <v>3.6787378992333523E-2</v>
      </c>
      <c r="D3748">
        <f t="shared" si="181"/>
        <v>-2.7932284775366062E-5</v>
      </c>
      <c r="E3748" s="2">
        <f t="shared" si="182"/>
        <v>4.6944281626763271E-2</v>
      </c>
      <c r="K3748">
        <v>3743</v>
      </c>
      <c r="L3748" s="14">
        <v>2.0451502218718301E-5</v>
      </c>
      <c r="M3748" s="14">
        <v>0.25345366992556401</v>
      </c>
    </row>
    <row r="3749" spans="1:13" x14ac:dyDescent="0.55000000000000004">
      <c r="A3749">
        <v>3744</v>
      </c>
      <c r="C3749">
        <f t="shared" si="180"/>
        <v>-0.11146352650076329</v>
      </c>
      <c r="D3749">
        <f t="shared" si="181"/>
        <v>-2.9105988144114327E-5</v>
      </c>
      <c r="E3749" s="2">
        <f t="shared" si="182"/>
        <v>0.16769985877861837</v>
      </c>
      <c r="K3749">
        <v>3744</v>
      </c>
      <c r="L3749" s="14">
        <v>7.5547417134110099E-6</v>
      </c>
      <c r="M3749" s="14">
        <v>0.29804820566159901</v>
      </c>
    </row>
    <row r="3750" spans="1:13" x14ac:dyDescent="0.55000000000000004">
      <c r="A3750">
        <v>3745</v>
      </c>
      <c r="C3750">
        <f t="shared" si="180"/>
        <v>-0.23173943630552221</v>
      </c>
      <c r="D3750">
        <f t="shared" si="181"/>
        <v>-2.2974701994376983E-5</v>
      </c>
      <c r="E3750" s="2">
        <f t="shared" si="182"/>
        <v>0.24973422631159881</v>
      </c>
      <c r="K3750">
        <v>3745</v>
      </c>
      <c r="L3750" s="14">
        <v>-7.2341507202352E-6</v>
      </c>
      <c r="M3750" s="14">
        <v>0.26799471933285202</v>
      </c>
    </row>
    <row r="3751" spans="1:13" x14ac:dyDescent="0.55000000000000004">
      <c r="A3751">
        <v>3746</v>
      </c>
      <c r="C3751">
        <f t="shared" si="180"/>
        <v>-0.29385363227935463</v>
      </c>
      <c r="D3751">
        <f t="shared" si="181"/>
        <v>-1.1077249912307898E-5</v>
      </c>
      <c r="E3751" s="2">
        <f t="shared" si="182"/>
        <v>0.2159218568611519</v>
      </c>
      <c r="K3751">
        <v>3746</v>
      </c>
      <c r="L3751" s="14">
        <v>-2.0211205228585499E-5</v>
      </c>
      <c r="M3751" s="14">
        <v>0.17082029302865301</v>
      </c>
    </row>
    <row r="3752" spans="1:13" x14ac:dyDescent="0.55000000000000004">
      <c r="A3752">
        <v>3747</v>
      </c>
      <c r="C3752">
        <f t="shared" si="180"/>
        <v>-0.28221676049418282</v>
      </c>
      <c r="D3752">
        <f t="shared" si="181"/>
        <v>3.6003584078484334E-6</v>
      </c>
      <c r="E3752" s="2">
        <f t="shared" si="182"/>
        <v>9.8018851676203417E-2</v>
      </c>
      <c r="K3752">
        <v>3747</v>
      </c>
      <c r="L3752" s="14">
        <v>-2.8126238006222002E-5</v>
      </c>
      <c r="M3752" s="14">
        <v>3.08628646432627E-2</v>
      </c>
    </row>
    <row r="3753" spans="1:13" x14ac:dyDescent="0.55000000000000004">
      <c r="A3753">
        <v>3748</v>
      </c>
      <c r="C3753">
        <f t="shared" si="180"/>
        <v>-0.19974943048390292</v>
      </c>
      <c r="D3753">
        <f t="shared" si="181"/>
        <v>1.7374352656994712E-5</v>
      </c>
      <c r="E3753" s="2">
        <f t="shared" si="182"/>
        <v>6.8765673725847496E-3</v>
      </c>
      <c r="K3753">
        <v>3748</v>
      </c>
      <c r="L3753" s="14">
        <v>-2.8996879992687001E-5</v>
      </c>
      <c r="M3753" s="14">
        <v>-0.11682435965134499</v>
      </c>
    </row>
    <row r="3754" spans="1:13" x14ac:dyDescent="0.55000000000000004">
      <c r="A3754">
        <v>3749</v>
      </c>
      <c r="C3754">
        <f t="shared" si="180"/>
        <v>-6.714920380538178E-2</v>
      </c>
      <c r="D3754">
        <f t="shared" si="181"/>
        <v>2.6787750611745051E-5</v>
      </c>
      <c r="E3754" s="2">
        <f t="shared" si="182"/>
        <v>2.8258616773375524E-2</v>
      </c>
      <c r="K3754">
        <v>3749</v>
      </c>
      <c r="L3754" s="14">
        <v>-2.2605073501399599E-5</v>
      </c>
      <c r="M3754" s="14">
        <v>-0.23525219834556099</v>
      </c>
    </row>
    <row r="3755" spans="1:13" x14ac:dyDescent="0.55000000000000004">
      <c r="A3755">
        <v>3750</v>
      </c>
      <c r="C3755">
        <f t="shared" si="180"/>
        <v>8.2304057635377445E-2</v>
      </c>
      <c r="D3755">
        <f t="shared" si="181"/>
        <v>2.9477987803929185E-5</v>
      </c>
      <c r="E3755" s="2">
        <f t="shared" si="182"/>
        <v>0.14217705059993901</v>
      </c>
      <c r="K3755">
        <v>3750</v>
      </c>
      <c r="L3755" s="14">
        <v>-1.05516861199914E-5</v>
      </c>
      <c r="M3755" s="14">
        <v>-0.294759664565445</v>
      </c>
    </row>
    <row r="3756" spans="1:13" x14ac:dyDescent="0.55000000000000004">
      <c r="A3756">
        <v>3751</v>
      </c>
      <c r="C3756">
        <f t="shared" si="180"/>
        <v>0.21110073544000793</v>
      </c>
      <c r="D3756">
        <f t="shared" si="181"/>
        <v>2.4769871404126882E-5</v>
      </c>
      <c r="E3756" s="2">
        <f t="shared" si="182"/>
        <v>0.24161499241465922</v>
      </c>
      <c r="K3756">
        <v>3751</v>
      </c>
      <c r="L3756" s="14">
        <v>4.1444365080770202E-6</v>
      </c>
      <c r="M3756" s="14">
        <v>-0.28044274423870702</v>
      </c>
    </row>
    <row r="3757" spans="1:13" x14ac:dyDescent="0.55000000000000004">
      <c r="A3757">
        <v>3752</v>
      </c>
      <c r="C3757">
        <f t="shared" si="180"/>
        <v>0.28691557830173187</v>
      </c>
      <c r="D3757">
        <f t="shared" si="181"/>
        <v>1.3845039389336499E-5</v>
      </c>
      <c r="E3757" s="2">
        <f t="shared" si="182"/>
        <v>0.23309852165140349</v>
      </c>
      <c r="K3757">
        <v>3752</v>
      </c>
      <c r="L3757" s="14">
        <v>1.7802559302480001E-5</v>
      </c>
      <c r="M3757" s="14">
        <v>-0.19588719887690401</v>
      </c>
    </row>
    <row r="3758" spans="1:13" x14ac:dyDescent="0.55000000000000004">
      <c r="A3758">
        <v>3753</v>
      </c>
      <c r="C3758">
        <f t="shared" si="180"/>
        <v>0.29072065871026048</v>
      </c>
      <c r="D3758">
        <f t="shared" si="181"/>
        <v>-5.5460568190211573E-7</v>
      </c>
      <c r="E3758" s="2">
        <f t="shared" si="182"/>
        <v>0.12460275061625896</v>
      </c>
      <c r="K3758">
        <v>3753</v>
      </c>
      <c r="L3758" s="14">
        <v>2.70019206805169E-5</v>
      </c>
      <c r="M3758" s="14">
        <v>-6.2270489360422697E-2</v>
      </c>
    </row>
    <row r="3759" spans="1:13" x14ac:dyDescent="0.55000000000000004">
      <c r="A3759">
        <v>3754</v>
      </c>
      <c r="C3759">
        <f t="shared" si="180"/>
        <v>0.2215609816892391</v>
      </c>
      <c r="D3759">
        <f t="shared" si="181"/>
        <v>-1.4815056416957484E-5</v>
      </c>
      <c r="E3759" s="2">
        <f t="shared" si="182"/>
        <v>1.812220278311065E-2</v>
      </c>
      <c r="K3759">
        <v>3754</v>
      </c>
      <c r="L3759" s="14">
        <v>2.94384835163634E-5</v>
      </c>
      <c r="M3759" s="14">
        <v>8.6942250514448094E-2</v>
      </c>
    </row>
    <row r="3760" spans="1:13" x14ac:dyDescent="0.55000000000000004">
      <c r="A3760">
        <v>3755</v>
      </c>
      <c r="C3760">
        <f t="shared" si="180"/>
        <v>9.6794168398673441E-2</v>
      </c>
      <c r="D3760">
        <f t="shared" si="181"/>
        <v>-2.5357240268183372E-5</v>
      </c>
      <c r="E3760" s="2">
        <f t="shared" si="182"/>
        <v>1.3826372386378089E-2</v>
      </c>
      <c r="K3760">
        <v>3755</v>
      </c>
      <c r="L3760" s="14">
        <v>2.4501995532443399E-5</v>
      </c>
      <c r="M3760" s="14">
        <v>0.21437976439740999</v>
      </c>
    </row>
    <row r="3761" spans="1:13" x14ac:dyDescent="0.55000000000000004">
      <c r="A3761">
        <v>3756</v>
      </c>
      <c r="C3761">
        <f t="shared" si="180"/>
        <v>-5.226594090077253E-2</v>
      </c>
      <c r="D3761">
        <f t="shared" si="181"/>
        <v>-2.9535291300311442E-5</v>
      </c>
      <c r="E3761" s="2">
        <f t="shared" si="182"/>
        <v>0.11586567701766795</v>
      </c>
      <c r="K3761">
        <v>3756</v>
      </c>
      <c r="L3761" s="14">
        <v>1.3428830768077801E-5</v>
      </c>
      <c r="M3761" s="14">
        <v>0.28812453637153301</v>
      </c>
    </row>
    <row r="3762" spans="1:13" x14ac:dyDescent="0.55000000000000004">
      <c r="A3762">
        <v>3757</v>
      </c>
      <c r="C3762">
        <f t="shared" si="180"/>
        <v>-0.18820840071274675</v>
      </c>
      <c r="D3762">
        <f t="shared" si="181"/>
        <v>-2.6300606770605737E-5</v>
      </c>
      <c r="E3762" s="2">
        <f t="shared" si="182"/>
        <v>0.2284028729446631</v>
      </c>
      <c r="K3762">
        <v>3757</v>
      </c>
      <c r="L3762" s="14">
        <v>-1.00766796857097E-6</v>
      </c>
      <c r="M3762" s="14">
        <v>0.28970673081654802</v>
      </c>
    </row>
    <row r="3763" spans="1:13" x14ac:dyDescent="0.55000000000000004">
      <c r="A3763">
        <v>3758</v>
      </c>
      <c r="C3763">
        <f t="shared" si="180"/>
        <v>-0.27691451906333053</v>
      </c>
      <c r="D3763">
        <f t="shared" si="181"/>
        <v>-1.6465024314460895E-5</v>
      </c>
      <c r="E3763" s="2">
        <f t="shared" si="182"/>
        <v>0.2456635659224839</v>
      </c>
      <c r="K3763">
        <v>3758</v>
      </c>
      <c r="L3763" s="14">
        <v>-1.51917900113729E-5</v>
      </c>
      <c r="M3763" s="14">
        <v>0.21873007731847599</v>
      </c>
    </row>
    <row r="3764" spans="1:13" x14ac:dyDescent="0.55000000000000004">
      <c r="A3764">
        <v>3759</v>
      </c>
      <c r="C3764">
        <f t="shared" si="180"/>
        <v>-0.29612093002564038</v>
      </c>
      <c r="D3764">
        <f t="shared" si="181"/>
        <v>-2.4970678104639929E-6</v>
      </c>
      <c r="E3764" s="2">
        <f t="shared" si="182"/>
        <v>0.15139262265629633</v>
      </c>
      <c r="K3764">
        <v>3759</v>
      </c>
      <c r="L3764" s="14">
        <v>-2.5571034002803201E-5</v>
      </c>
      <c r="M3764" s="14">
        <v>9.2971119053104401E-2</v>
      </c>
    </row>
    <row r="3765" spans="1:13" x14ac:dyDescent="0.55000000000000004">
      <c r="A3765">
        <v>3760</v>
      </c>
      <c r="C3765">
        <f t="shared" si="180"/>
        <v>-0.24100722928547286</v>
      </c>
      <c r="D3765">
        <f t="shared" si="181"/>
        <v>1.209760007994614E-5</v>
      </c>
      <c r="E3765" s="2">
        <f t="shared" si="182"/>
        <v>3.4200657055592935E-2</v>
      </c>
      <c r="K3765">
        <v>3760</v>
      </c>
      <c r="L3765" s="14">
        <v>-2.95458538970532E-5</v>
      </c>
      <c r="M3765" s="14">
        <v>-5.6073032730068501E-2</v>
      </c>
    </row>
    <row r="3766" spans="1:13" x14ac:dyDescent="0.55000000000000004">
      <c r="A3766">
        <v>3761</v>
      </c>
      <c r="C3766">
        <f t="shared" si="180"/>
        <v>-0.12540579402594343</v>
      </c>
      <c r="D3766">
        <f t="shared" si="181"/>
        <v>2.365602534733802E-5</v>
      </c>
      <c r="E3766" s="2">
        <f t="shared" si="182"/>
        <v>4.3122273315902978E-3</v>
      </c>
      <c r="K3766">
        <v>3761</v>
      </c>
      <c r="L3766" s="14">
        <v>-2.6120731393615299E-5</v>
      </c>
      <c r="M3766" s="14">
        <v>-0.19107334561415401</v>
      </c>
    </row>
    <row r="3767" spans="1:13" x14ac:dyDescent="0.55000000000000004">
      <c r="A3767">
        <v>3762</v>
      </c>
      <c r="C3767">
        <f t="shared" si="180"/>
        <v>2.1669852190974795E-2</v>
      </c>
      <c r="D3767">
        <f t="shared" si="181"/>
        <v>2.9277286882195094E-5</v>
      </c>
      <c r="E3767" s="2">
        <f t="shared" si="182"/>
        <v>8.9932816110969149E-2</v>
      </c>
      <c r="K3767">
        <v>3762</v>
      </c>
      <c r="L3767" s="14">
        <v>-1.6153509671393102E-5</v>
      </c>
      <c r="M3767" s="14">
        <v>-0.27821815375619402</v>
      </c>
    </row>
    <row r="3768" spans="1:13" x14ac:dyDescent="0.55000000000000004">
      <c r="A3768">
        <v>3763</v>
      </c>
      <c r="C3768">
        <f t="shared" si="180"/>
        <v>0.16330682227220084</v>
      </c>
      <c r="D3768">
        <f t="shared" si="181"/>
        <v>2.7550566525863967E-5</v>
      </c>
      <c r="E3768" s="2">
        <f t="shared" si="182"/>
        <v>0.21067027938544736</v>
      </c>
      <c r="K3768">
        <v>3763</v>
      </c>
      <c r="L3768" s="14">
        <v>-2.1405412428716799E-6</v>
      </c>
      <c r="M3768" s="14">
        <v>-0.29568149934987198</v>
      </c>
    </row>
    <row r="3769" spans="1:13" x14ac:dyDescent="0.55000000000000004">
      <c r="A3769">
        <v>3764</v>
      </c>
      <c r="C3769">
        <f t="shared" si="180"/>
        <v>0.26395722219678297</v>
      </c>
      <c r="D3769">
        <f t="shared" si="181"/>
        <v>1.8909234691571713E-5</v>
      </c>
      <c r="E3769" s="2">
        <f t="shared" si="182"/>
        <v>0.25305608435179044</v>
      </c>
      <c r="K3769">
        <v>3764</v>
      </c>
      <c r="L3769" s="14">
        <v>1.24085390188808E-5</v>
      </c>
      <c r="M3769" s="14">
        <v>-0.23908957915652099</v>
      </c>
    </row>
    <row r="3770" spans="1:13" x14ac:dyDescent="0.55000000000000004">
      <c r="A3770">
        <v>3765</v>
      </c>
      <c r="C3770">
        <f t="shared" si="180"/>
        <v>0.29835992312857929</v>
      </c>
      <c r="D3770">
        <f t="shared" si="181"/>
        <v>5.5220835246597988E-6</v>
      </c>
      <c r="E3770" s="2">
        <f t="shared" si="182"/>
        <v>0.17722088837998762</v>
      </c>
      <c r="K3770">
        <v>3765</v>
      </c>
      <c r="L3770" s="14">
        <v>2.3849823706366998E-5</v>
      </c>
      <c r="M3770" s="14">
        <v>-0.12261619065935001</v>
      </c>
    </row>
    <row r="3771" spans="1:13" x14ac:dyDescent="0.55000000000000004">
      <c r="A3771">
        <v>3766</v>
      </c>
      <c r="C3771">
        <f t="shared" si="180"/>
        <v>0.25788057228329064</v>
      </c>
      <c r="D3771">
        <f t="shared" si="181"/>
        <v>-9.2509942106564217E-6</v>
      </c>
      <c r="E3771" s="2">
        <f t="shared" si="182"/>
        <v>5.4435137411637538E-2</v>
      </c>
      <c r="K3771">
        <v>3766</v>
      </c>
      <c r="L3771" s="14">
        <v>2.9317772093028801E-5</v>
      </c>
      <c r="M3771" s="14">
        <v>2.4567183444078201E-2</v>
      </c>
    </row>
    <row r="3772" spans="1:13" x14ac:dyDescent="0.55000000000000004">
      <c r="A3772">
        <v>3767</v>
      </c>
      <c r="C3772">
        <f t="shared" si="180"/>
        <v>0.15267863348793376</v>
      </c>
      <c r="D3772">
        <f t="shared" si="181"/>
        <v>-2.1702267394438107E-5</v>
      </c>
      <c r="E3772" s="2">
        <f t="shared" si="182"/>
        <v>1.6689850849401622E-4</v>
      </c>
      <c r="K3772">
        <v>3767</v>
      </c>
      <c r="L3772" s="14">
        <v>2.7442902584737401E-5</v>
      </c>
      <c r="M3772" s="14">
        <v>0.16559755405019499</v>
      </c>
    </row>
    <row r="3773" spans="1:13" x14ac:dyDescent="0.55000000000000004">
      <c r="A3773">
        <v>3768</v>
      </c>
      <c r="C3773">
        <f t="shared" si="180"/>
        <v>9.1575758962597637E-3</v>
      </c>
      <c r="D3773">
        <f t="shared" si="181"/>
        <v>-2.8706728909920814E-5</v>
      </c>
      <c r="E3773" s="2">
        <f t="shared" si="182"/>
        <v>6.5533652017465943E-2</v>
      </c>
      <c r="K3773">
        <v>3768</v>
      </c>
      <c r="L3773" s="14">
        <v>1.8694787880690601E-5</v>
      </c>
      <c r="M3773" s="14">
        <v>0.26515298995179698</v>
      </c>
    </row>
    <row r="3774" spans="1:13" x14ac:dyDescent="0.55000000000000004">
      <c r="A3774">
        <v>3769</v>
      </c>
      <c r="C3774">
        <f t="shared" si="180"/>
        <v>-0.13666184021899111</v>
      </c>
      <c r="D3774">
        <f t="shared" si="181"/>
        <v>-2.8506406558848332E-5</v>
      </c>
      <c r="E3774" s="2">
        <f t="shared" si="182"/>
        <v>0.18919111923555668</v>
      </c>
      <c r="K3774">
        <v>3769</v>
      </c>
      <c r="L3774" s="14">
        <v>5.2644475778805001E-6</v>
      </c>
      <c r="M3774" s="14">
        <v>0.29829921463024101</v>
      </c>
    </row>
    <row r="3775" spans="1:13" x14ac:dyDescent="0.55000000000000004">
      <c r="A3775">
        <v>3770</v>
      </c>
      <c r="C3775">
        <f t="shared" si="180"/>
        <v>-0.24818201504110154</v>
      </c>
      <c r="D3775">
        <f t="shared" si="181"/>
        <v>-2.1151577029029879E-5</v>
      </c>
      <c r="E3775" s="2">
        <f t="shared" si="182"/>
        <v>0.25494073814828866</v>
      </c>
      <c r="K3775">
        <v>3770</v>
      </c>
      <c r="L3775" s="14">
        <v>-9.4844062790715707E-6</v>
      </c>
      <c r="M3775" s="14">
        <v>0.25673455049055999</v>
      </c>
    </row>
    <row r="3776" spans="1:13" x14ac:dyDescent="0.55000000000000004">
      <c r="A3776">
        <v>3771</v>
      </c>
      <c r="C3776">
        <f t="shared" si="180"/>
        <v>-0.29741373535163157</v>
      </c>
      <c r="D3776">
        <f t="shared" si="181"/>
        <v>-8.4881475047371326E-6</v>
      </c>
      <c r="E3776" s="2">
        <f t="shared" si="182"/>
        <v>0.20095752334676642</v>
      </c>
      <c r="K3776">
        <v>3771</v>
      </c>
      <c r="L3776" s="14">
        <v>-2.1857831746445099E-5</v>
      </c>
      <c r="M3776" s="14">
        <v>0.15086912551499401</v>
      </c>
    </row>
    <row r="3777" spans="1:13" x14ac:dyDescent="0.55000000000000004">
      <c r="A3777">
        <v>3772</v>
      </c>
      <c r="C3777">
        <f t="shared" si="180"/>
        <v>-0.2720008770730345</v>
      </c>
      <c r="D3777">
        <f t="shared" si="181"/>
        <v>6.3056281272912119E-6</v>
      </c>
      <c r="E3777" s="2">
        <f t="shared" si="182"/>
        <v>7.7962953544136862E-2</v>
      </c>
      <c r="K3777">
        <v>3772</v>
      </c>
      <c r="L3777" s="14">
        <v>-2.8756827656777702E-5</v>
      </c>
      <c r="M3777" s="14">
        <v>7.2175921300912096E-3</v>
      </c>
    </row>
    <row r="3778" spans="1:13" x14ac:dyDescent="0.55000000000000004">
      <c r="A3778">
        <v>3773</v>
      </c>
      <c r="C3778">
        <f t="shared" si="180"/>
        <v>-0.17832153197442849</v>
      </c>
      <c r="D3778">
        <f t="shared" si="181"/>
        <v>1.9516824011303104E-5</v>
      </c>
      <c r="E3778" s="2">
        <f t="shared" si="182"/>
        <v>1.6063983836849917E-3</v>
      </c>
      <c r="K3778">
        <v>3773</v>
      </c>
      <c r="L3778" s="14">
        <v>-2.8453497686062799E-5</v>
      </c>
      <c r="M3778" s="14">
        <v>-0.13824163197848299</v>
      </c>
    </row>
    <row r="3779" spans="1:13" x14ac:dyDescent="0.55000000000000004">
      <c r="A3779">
        <v>3774</v>
      </c>
      <c r="C3779">
        <f t="shared" si="180"/>
        <v>-3.9887241069008296E-2</v>
      </c>
      <c r="D3779">
        <f t="shared" si="181"/>
        <v>2.7829708450697284E-5</v>
      </c>
      <c r="E3779" s="2">
        <f t="shared" si="182"/>
        <v>4.3760514966175633E-2</v>
      </c>
      <c r="K3779">
        <v>3774</v>
      </c>
      <c r="L3779" s="14">
        <v>-2.1023812707188698E-5</v>
      </c>
      <c r="M3779" s="14">
        <v>-0.24907738176922301</v>
      </c>
    </row>
    <row r="3780" spans="1:13" x14ac:dyDescent="0.55000000000000004">
      <c r="A3780">
        <v>3775</v>
      </c>
      <c r="C3780">
        <f t="shared" si="180"/>
        <v>0.10855790658840055</v>
      </c>
      <c r="D3780">
        <f t="shared" si="181"/>
        <v>2.9157922672676871E-5</v>
      </c>
      <c r="E3780" s="2">
        <f t="shared" si="182"/>
        <v>0.16490751468397791</v>
      </c>
      <c r="K3780">
        <v>3775</v>
      </c>
      <c r="L3780" s="14">
        <v>-8.3285834135337807E-6</v>
      </c>
      <c r="M3780" s="14">
        <v>-0.29753015613196299</v>
      </c>
    </row>
    <row r="3781" spans="1:13" x14ac:dyDescent="0.55000000000000004">
      <c r="A3781">
        <v>3776</v>
      </c>
      <c r="C3781">
        <f t="shared" si="180"/>
        <v>0.22975730790984869</v>
      </c>
      <c r="D3781">
        <f t="shared" si="181"/>
        <v>2.3168112904192891E-5</v>
      </c>
      <c r="E3781" s="2">
        <f t="shared" si="182"/>
        <v>0.25122345825681719</v>
      </c>
      <c r="K3781">
        <v>3776</v>
      </c>
      <c r="L3781" s="14">
        <v>6.4525912628211897E-6</v>
      </c>
      <c r="M3781" s="14">
        <v>-0.27146465714836499</v>
      </c>
    </row>
    <row r="3782" spans="1:13" x14ac:dyDescent="0.55000000000000004">
      <c r="A3782">
        <v>3777</v>
      </c>
      <c r="C3782">
        <f t="shared" ref="C3782:C3845" si="183">$D$1*COS($B$2*(A3782-$L$2)+$B$1)</f>
        <v>0.29329246784774116</v>
      </c>
      <c r="D3782">
        <f t="shared" ref="D3782:D3845" si="184">$D$2*COS($B$2*(A3782-$L$3)+$B$3)</f>
        <v>1.1363595141794107E-5</v>
      </c>
      <c r="E3782" s="2">
        <f t="shared" ref="E3782:E3845" si="185">(M3782-C3782)^2</f>
        <v>0.22156001373875364</v>
      </c>
      <c r="K3782">
        <v>3777</v>
      </c>
      <c r="L3782" s="14">
        <v>1.9617674428432499E-5</v>
      </c>
      <c r="M3782" s="14">
        <v>-0.177409150737487</v>
      </c>
    </row>
    <row r="3783" spans="1:13" x14ac:dyDescent="0.55000000000000004">
      <c r="A3783">
        <v>3778</v>
      </c>
      <c r="C3783">
        <f t="shared" si="183"/>
        <v>0.28321740047055677</v>
      </c>
      <c r="D3783">
        <f t="shared" si="184"/>
        <v>-3.2929454756144205E-6</v>
      </c>
      <c r="E3783" s="2">
        <f t="shared" si="185"/>
        <v>0.10377277663897064</v>
      </c>
      <c r="K3783">
        <v>3778</v>
      </c>
      <c r="L3783" s="14">
        <v>2.7869389334225999E-5</v>
      </c>
      <c r="M3783" s="14">
        <v>-3.89204219579352E-2</v>
      </c>
    </row>
    <row r="3784" spans="1:13" x14ac:dyDescent="0.55000000000000004">
      <c r="A3784">
        <v>3779</v>
      </c>
      <c r="C3784">
        <f t="shared" si="183"/>
        <v>0.20206073532599625</v>
      </c>
      <c r="D3784">
        <f t="shared" si="184"/>
        <v>-1.7123026188251836E-5</v>
      </c>
      <c r="E3784" s="2">
        <f t="shared" si="185"/>
        <v>8.6015547785490368E-3</v>
      </c>
      <c r="K3784">
        <v>3779</v>
      </c>
      <c r="L3784" s="14">
        <v>2.9141042792122999E-5</v>
      </c>
      <c r="M3784" s="14">
        <v>0.10931616794575</v>
      </c>
    </row>
    <row r="3785" spans="1:13" x14ac:dyDescent="0.55000000000000004">
      <c r="A3785">
        <v>3780</v>
      </c>
      <c r="C3785">
        <f t="shared" si="183"/>
        <v>7.0191084716291138E-2</v>
      </c>
      <c r="D3785">
        <f t="shared" si="184"/>
        <v>-2.6655588252606407E-5</v>
      </c>
      <c r="E3785" s="2">
        <f t="shared" si="185"/>
        <v>2.5594483728507519E-2</v>
      </c>
      <c r="K3785">
        <v>3780</v>
      </c>
      <c r="L3785" s="14">
        <v>2.3114141304827701E-5</v>
      </c>
      <c r="M3785" s="14">
        <v>0.23017384543915001</v>
      </c>
    </row>
    <row r="3786" spans="1:13" x14ac:dyDescent="0.55000000000000004">
      <c r="A3786">
        <v>3781</v>
      </c>
      <c r="C3786">
        <f t="shared" si="183"/>
        <v>-7.9295048646528088E-2</v>
      </c>
      <c r="D3786">
        <f t="shared" si="184"/>
        <v>-2.9498159520777079E-5</v>
      </c>
      <c r="E3786" s="2">
        <f t="shared" si="185"/>
        <v>0.13888896927107672</v>
      </c>
      <c r="K3786">
        <v>3781</v>
      </c>
      <c r="L3786" s="14">
        <v>1.12981597380157E-5</v>
      </c>
      <c r="M3786" s="14">
        <v>0.29338305544744298</v>
      </c>
    </row>
    <row r="3787" spans="1:13" x14ac:dyDescent="0.55000000000000004">
      <c r="A3787">
        <v>3782</v>
      </c>
      <c r="C3787">
        <f t="shared" si="183"/>
        <v>-0.20887979620607747</v>
      </c>
      <c r="D3787">
        <f t="shared" si="184"/>
        <v>-2.4937314521101284E-5</v>
      </c>
      <c r="E3787" s="2">
        <f t="shared" si="185"/>
        <v>0.24205657617903978</v>
      </c>
      <c r="K3787">
        <v>3782</v>
      </c>
      <c r="L3787" s="14">
        <v>-3.3475160238768599E-6</v>
      </c>
      <c r="M3787" s="14">
        <v>0.28311265920258</v>
      </c>
    </row>
    <row r="3788" spans="1:13" x14ac:dyDescent="0.55000000000000004">
      <c r="A3788">
        <v>3783</v>
      </c>
      <c r="C3788">
        <f t="shared" si="183"/>
        <v>-0.28604011775404597</v>
      </c>
      <c r="D3788">
        <f t="shared" si="184"/>
        <v>-1.4117729213701726E-5</v>
      </c>
      <c r="E3788" s="2">
        <f t="shared" si="185"/>
        <v>0.23811965811923977</v>
      </c>
      <c r="K3788">
        <v>3783</v>
      </c>
      <c r="L3788" s="14">
        <v>-1.7154785631107701E-5</v>
      </c>
      <c r="M3788" s="14">
        <v>0.201934941157001</v>
      </c>
    </row>
    <row r="3789" spans="1:13" x14ac:dyDescent="0.55000000000000004">
      <c r="A3789">
        <v>3784</v>
      </c>
      <c r="C3789">
        <f t="shared" si="183"/>
        <v>-0.29141039899459498</v>
      </c>
      <c r="D3789">
        <f t="shared" si="184"/>
        <v>2.4510854833166335E-7</v>
      </c>
      <c r="E3789" s="2">
        <f t="shared" si="185"/>
        <v>0.13074860334412627</v>
      </c>
      <c r="K3789">
        <v>3784</v>
      </c>
      <c r="L3789" s="14">
        <v>-2.66655327564637E-5</v>
      </c>
      <c r="M3789" s="14">
        <v>7.0181364385223002E-2</v>
      </c>
    </row>
    <row r="3790" spans="1:13" x14ac:dyDescent="0.55000000000000004">
      <c r="A3790">
        <v>3785</v>
      </c>
      <c r="C3790">
        <f t="shared" si="183"/>
        <v>-0.22364281253134297</v>
      </c>
      <c r="D3790">
        <f t="shared" si="184"/>
        <v>1.4546429231212074E-5</v>
      </c>
      <c r="E3790" s="2">
        <f t="shared" si="185"/>
        <v>2.0878297001279075E-2</v>
      </c>
      <c r="K3790">
        <v>3785</v>
      </c>
      <c r="L3790" s="14">
        <v>-2.94977317820077E-5</v>
      </c>
      <c r="M3790" s="14">
        <v>-7.9149570470411004E-2</v>
      </c>
    </row>
    <row r="3791" spans="1:13" x14ac:dyDescent="0.55000000000000004">
      <c r="A3791">
        <v>3786</v>
      </c>
      <c r="C3791">
        <f t="shared" si="183"/>
        <v>-9.9745594141227731E-2</v>
      </c>
      <c r="D3791">
        <f t="shared" si="184"/>
        <v>2.5196902791345974E-5</v>
      </c>
      <c r="E3791" s="2">
        <f t="shared" si="185"/>
        <v>1.1861695283126125E-2</v>
      </c>
      <c r="K3791">
        <v>3786</v>
      </c>
      <c r="L3791" s="14">
        <v>-2.4942040892104999E-5</v>
      </c>
      <c r="M3791" s="14">
        <v>-0.20865700439344201</v>
      </c>
    </row>
    <row r="3792" spans="1:13" x14ac:dyDescent="0.55000000000000004">
      <c r="A3792">
        <v>3787</v>
      </c>
      <c r="C3792">
        <f t="shared" si="183"/>
        <v>4.918566590946806E-2</v>
      </c>
      <c r="D3792">
        <f t="shared" si="184"/>
        <v>2.9523484859609546E-5</v>
      </c>
      <c r="E3792" s="2">
        <f t="shared" si="185"/>
        <v>0.11228575247101115</v>
      </c>
      <c r="K3792">
        <v>3787</v>
      </c>
      <c r="L3792" s="14">
        <v>-1.41394611315861E-5</v>
      </c>
      <c r="M3792" s="14">
        <v>-0.28590499715205497</v>
      </c>
    </row>
    <row r="3793" spans="1:13" x14ac:dyDescent="0.55000000000000004">
      <c r="A3793">
        <v>3788</v>
      </c>
      <c r="C3793">
        <f t="shared" si="183"/>
        <v>0.1857723605684643</v>
      </c>
      <c r="D3793">
        <f t="shared" si="184"/>
        <v>2.64402945337955E-5</v>
      </c>
      <c r="E3793" s="2">
        <f t="shared" si="185"/>
        <v>0.22783311303277201</v>
      </c>
      <c r="K3793">
        <v>3788</v>
      </c>
      <c r="L3793" s="14">
        <v>2.04434384187186E-7</v>
      </c>
      <c r="M3793" s="14">
        <v>-0.29154630974809898</v>
      </c>
    </row>
    <row r="3794" spans="1:13" x14ac:dyDescent="0.55000000000000004">
      <c r="A3794">
        <v>3789</v>
      </c>
      <c r="C3794">
        <f t="shared" si="183"/>
        <v>0.27573410849461183</v>
      </c>
      <c r="D3794">
        <f t="shared" si="184"/>
        <v>1.6721147597364843E-5</v>
      </c>
      <c r="E3794" s="2">
        <f t="shared" si="185"/>
        <v>0.24990215851517167</v>
      </c>
      <c r="K3794">
        <v>3789</v>
      </c>
      <c r="L3794" s="14">
        <v>1.4497128040222E-5</v>
      </c>
      <c r="M3794" s="14">
        <v>-0.22416804044572999</v>
      </c>
    </row>
    <row r="3795" spans="1:13" x14ac:dyDescent="0.55000000000000004">
      <c r="A3795">
        <v>3790</v>
      </c>
      <c r="C3795">
        <f t="shared" si="183"/>
        <v>0.29649240720416753</v>
      </c>
      <c r="D3795">
        <f t="shared" si="184"/>
        <v>2.805345067725699E-6</v>
      </c>
      <c r="E3795" s="2">
        <f t="shared" si="185"/>
        <v>0.15771851318934096</v>
      </c>
      <c r="K3795">
        <v>3790</v>
      </c>
      <c r="L3795" s="14">
        <v>2.515892604493E-5</v>
      </c>
      <c r="M3795" s="14">
        <v>-0.10064549477616599</v>
      </c>
    </row>
    <row r="3796" spans="1:13" x14ac:dyDescent="0.55000000000000004">
      <c r="A3796">
        <v>3791</v>
      </c>
      <c r="C3796">
        <f t="shared" si="183"/>
        <v>0.24283736126955308</v>
      </c>
      <c r="D3796">
        <f t="shared" si="184"/>
        <v>-1.1814539941930358E-5</v>
      </c>
      <c r="E3796" s="2">
        <f t="shared" si="185"/>
        <v>3.7928739519762347E-2</v>
      </c>
      <c r="K3796">
        <v>3791</v>
      </c>
      <c r="L3796" s="14">
        <v>2.9519514947039101E-5</v>
      </c>
      <c r="M3796" s="14">
        <v>4.8084339419409899E-2</v>
      </c>
    </row>
    <row r="3797" spans="1:13" x14ac:dyDescent="0.55000000000000004">
      <c r="A3797">
        <v>3792</v>
      </c>
      <c r="C3797">
        <f t="shared" si="183"/>
        <v>0.12823525626368443</v>
      </c>
      <c r="D3797">
        <f t="shared" si="184"/>
        <v>-2.3469224456774017E-5</v>
      </c>
      <c r="E3797" s="2">
        <f t="shared" si="185"/>
        <v>3.1963075648048485E-3</v>
      </c>
      <c r="K3797">
        <v>3792</v>
      </c>
      <c r="L3797" s="14">
        <v>2.6486758204886499E-5</v>
      </c>
      <c r="M3797" s="14">
        <v>0.18477115251380899</v>
      </c>
    </row>
    <row r="3798" spans="1:13" x14ac:dyDescent="0.55000000000000004">
      <c r="A3798">
        <v>3793</v>
      </c>
      <c r="C3798">
        <f t="shared" si="183"/>
        <v>-1.8551195080895755E-2</v>
      </c>
      <c r="D3798">
        <f t="shared" si="184"/>
        <v>-2.9233628325164999E-5</v>
      </c>
      <c r="E3798" s="2">
        <f t="shared" si="185"/>
        <v>8.6278534412842792E-2</v>
      </c>
      <c r="K3798">
        <v>3793</v>
      </c>
      <c r="L3798" s="14">
        <v>1.6820228558401099E-5</v>
      </c>
      <c r="M3798" s="14">
        <v>0.27518088422411102</v>
      </c>
    </row>
    <row r="3799" spans="1:13" x14ac:dyDescent="0.55000000000000004">
      <c r="A3799">
        <v>3794</v>
      </c>
      <c r="C3799">
        <f t="shared" si="183"/>
        <v>-0.16068168748833753</v>
      </c>
      <c r="D3799">
        <f t="shared" si="184"/>
        <v>-2.7661007679932958E-5</v>
      </c>
      <c r="E3799" s="2">
        <f t="shared" si="185"/>
        <v>0.20917043468077703</v>
      </c>
      <c r="K3799">
        <v>3794</v>
      </c>
      <c r="L3799" s="14">
        <v>2.9409683243416302E-6</v>
      </c>
      <c r="M3799" s="14">
        <v>0.29666985638221399</v>
      </c>
    </row>
    <row r="3800" spans="1:13" x14ac:dyDescent="0.55000000000000004">
      <c r="A3800">
        <v>3795</v>
      </c>
      <c r="C3800">
        <f t="shared" si="183"/>
        <v>-0.26248446323641411</v>
      </c>
      <c r="D3800">
        <f t="shared" si="184"/>
        <v>-1.9146057154981851E-5</v>
      </c>
      <c r="E3800" s="2">
        <f t="shared" si="185"/>
        <v>0.25638068760031263</v>
      </c>
      <c r="K3800">
        <v>3795</v>
      </c>
      <c r="L3800" s="14">
        <v>-1.16748756709921E-5</v>
      </c>
      <c r="M3800" s="14">
        <v>0.24385602260321601</v>
      </c>
    </row>
    <row r="3801" spans="1:13" x14ac:dyDescent="0.55000000000000004">
      <c r="A3801">
        <v>3796</v>
      </c>
      <c r="C3801">
        <f t="shared" si="183"/>
        <v>-0.29840917144747414</v>
      </c>
      <c r="D3801">
        <f t="shared" si="184"/>
        <v>-5.8258498509186915E-6</v>
      </c>
      <c r="E3801" s="2">
        <f t="shared" si="185"/>
        <v>0.18350608873814106</v>
      </c>
      <c r="K3801">
        <v>3796</v>
      </c>
      <c r="L3801" s="14">
        <v>-2.3366674628855298E-5</v>
      </c>
      <c r="M3801" s="14">
        <v>0.129966935190304</v>
      </c>
    </row>
    <row r="3802" spans="1:13" x14ac:dyDescent="0.55000000000000004">
      <c r="A3802">
        <v>3797</v>
      </c>
      <c r="C3802">
        <f t="shared" si="183"/>
        <v>-0.25943946759147868</v>
      </c>
      <c r="D3802">
        <f t="shared" si="184"/>
        <v>8.9565229665536277E-6</v>
      </c>
      <c r="E3802" s="2">
        <f t="shared" si="185"/>
        <v>5.9032618170697597E-2</v>
      </c>
      <c r="K3802">
        <v>3797</v>
      </c>
      <c r="L3802" s="14">
        <v>-2.9206144969596099E-5</v>
      </c>
      <c r="M3802" s="14">
        <v>-1.6473177397349902E-2</v>
      </c>
    </row>
    <row r="3803" spans="1:13" x14ac:dyDescent="0.55000000000000004">
      <c r="A3803">
        <v>3798</v>
      </c>
      <c r="C3803">
        <f t="shared" si="183"/>
        <v>-0.15535592592195407</v>
      </c>
      <c r="D3803">
        <f t="shared" si="184"/>
        <v>2.1490997307798227E-5</v>
      </c>
      <c r="E3803" s="2">
        <f t="shared" si="185"/>
        <v>1.1775566915892392E-5</v>
      </c>
      <c r="K3803">
        <v>3798</v>
      </c>
      <c r="L3803" s="14">
        <v>-2.7730755120932001E-5</v>
      </c>
      <c r="M3803" s="14">
        <v>-0.15878748051366501</v>
      </c>
    </row>
    <row r="3804" spans="1:13" x14ac:dyDescent="0.55000000000000004">
      <c r="A3804">
        <v>3799</v>
      </c>
      <c r="C3804">
        <f t="shared" si="183"/>
        <v>-1.2281321488039787E-2</v>
      </c>
      <c r="D3804">
        <f t="shared" si="184"/>
        <v>2.8631684319271067E-5</v>
      </c>
      <c r="E3804" s="2">
        <f t="shared" si="185"/>
        <v>6.2026476612025157E-2</v>
      </c>
      <c r="K3804">
        <v>3799</v>
      </c>
      <c r="L3804" s="14">
        <v>-1.93100256231149E-5</v>
      </c>
      <c r="M3804" s="14">
        <v>-0.26133247408931798</v>
      </c>
    </row>
    <row r="3805" spans="1:13" x14ac:dyDescent="0.55000000000000004">
      <c r="A3805">
        <v>3800</v>
      </c>
      <c r="C3805">
        <f t="shared" si="183"/>
        <v>0.13387563576965536</v>
      </c>
      <c r="D3805">
        <f t="shared" si="184"/>
        <v>2.8586422074627341E-5</v>
      </c>
      <c r="E3805" s="2">
        <f t="shared" si="185"/>
        <v>0.1868839506500764</v>
      </c>
      <c r="K3805">
        <v>3800</v>
      </c>
      <c r="L3805" s="14">
        <v>-6.0529804172865198E-6</v>
      </c>
      <c r="M3805" s="14">
        <v>-0.29842512834032903</v>
      </c>
    </row>
    <row r="3806" spans="1:13" x14ac:dyDescent="0.55000000000000004">
      <c r="A3806">
        <v>3801</v>
      </c>
      <c r="C3806">
        <f t="shared" si="183"/>
        <v>0.24643263032244447</v>
      </c>
      <c r="D3806">
        <f t="shared" si="184"/>
        <v>2.1366570443368742E-5</v>
      </c>
      <c r="E3806" s="2">
        <f t="shared" si="185"/>
        <v>0.25725994332012153</v>
      </c>
      <c r="K3806">
        <v>3801</v>
      </c>
      <c r="L3806" s="14">
        <v>8.7200712840156805E-6</v>
      </c>
      <c r="M3806" s="14">
        <v>-0.260775357903413</v>
      </c>
    </row>
    <row r="3807" spans="1:13" x14ac:dyDescent="0.55000000000000004">
      <c r="A3807">
        <v>3802</v>
      </c>
      <c r="C3807">
        <f t="shared" si="183"/>
        <v>0.29714022905394227</v>
      </c>
      <c r="D3807">
        <f t="shared" si="184"/>
        <v>8.7841600023405776E-6</v>
      </c>
      <c r="E3807" s="2">
        <f t="shared" si="185"/>
        <v>0.20698224167261967</v>
      </c>
      <c r="K3807">
        <v>3802</v>
      </c>
      <c r="L3807" s="14">
        <v>2.1309127036841199E-5</v>
      </c>
      <c r="M3807" s="14">
        <v>-0.157812781346714</v>
      </c>
    </row>
    <row r="3808" spans="1:13" x14ac:dyDescent="0.55000000000000004">
      <c r="A3808">
        <v>3803</v>
      </c>
      <c r="C3808">
        <f t="shared" si="183"/>
        <v>0.27327189351197773</v>
      </c>
      <c r="D3808">
        <f t="shared" si="184"/>
        <v>-6.0028894438732618E-6</v>
      </c>
      <c r="E3808" s="2">
        <f t="shared" si="185"/>
        <v>8.3288175430845962E-2</v>
      </c>
      <c r="K3808">
        <v>3803</v>
      </c>
      <c r="L3808" s="14">
        <v>2.85611797310628E-5</v>
      </c>
      <c r="M3808" s="14">
        <v>-1.5325014702309901E-2</v>
      </c>
    </row>
    <row r="3809" spans="1:13" x14ac:dyDescent="0.55000000000000004">
      <c r="A3809">
        <v>3804</v>
      </c>
      <c r="C3809">
        <f t="shared" si="183"/>
        <v>0.18081807281471654</v>
      </c>
      <c r="D3809">
        <f t="shared" si="184"/>
        <v>-1.928334017038195E-5</v>
      </c>
      <c r="E3809" s="2">
        <f t="shared" si="185"/>
        <v>2.4817410483309456E-3</v>
      </c>
      <c r="K3809">
        <v>3804</v>
      </c>
      <c r="L3809" s="14">
        <v>2.8659907780944E-5</v>
      </c>
      <c r="M3809" s="14">
        <v>0.13100099694377701</v>
      </c>
    </row>
    <row r="3810" spans="1:13" x14ac:dyDescent="0.55000000000000004">
      <c r="A3810">
        <v>3805</v>
      </c>
      <c r="C3810">
        <f t="shared" si="183"/>
        <v>4.2982727182655299E-2</v>
      </c>
      <c r="D3810">
        <f t="shared" si="184"/>
        <v>-2.7724078974895719E-5</v>
      </c>
      <c r="E3810" s="2">
        <f t="shared" si="185"/>
        <v>4.0616061602103723E-2</v>
      </c>
      <c r="K3810">
        <v>3805</v>
      </c>
      <c r="L3810" s="14">
        <v>2.1580584133927701E-5</v>
      </c>
      <c r="M3810" s="14">
        <v>0.244516996234109</v>
      </c>
    </row>
    <row r="3811" spans="1:13" x14ac:dyDescent="0.55000000000000004">
      <c r="A3811">
        <v>3806</v>
      </c>
      <c r="C3811">
        <f t="shared" si="183"/>
        <v>-0.10564037696824977</v>
      </c>
      <c r="D3811">
        <f t="shared" si="184"/>
        <v>-2.9206658333928402E-5</v>
      </c>
      <c r="E3811" s="2">
        <f t="shared" si="185"/>
        <v>0.16195197654587176</v>
      </c>
      <c r="K3811">
        <v>3806</v>
      </c>
      <c r="L3811" s="14">
        <v>9.0962693143445805E-6</v>
      </c>
      <c r="M3811" s="14">
        <v>0.29679219694428999</v>
      </c>
    </row>
    <row r="3812" spans="1:13" x14ac:dyDescent="0.55000000000000004">
      <c r="A3812">
        <v>3807</v>
      </c>
      <c r="C3812">
        <f t="shared" si="183"/>
        <v>-0.22774997322259269</v>
      </c>
      <c r="D3812">
        <f t="shared" si="184"/>
        <v>-2.3358982078656145E-5</v>
      </c>
      <c r="E3812" s="2">
        <f t="shared" si="185"/>
        <v>0.25249009386561816</v>
      </c>
      <c r="K3812">
        <v>3807</v>
      </c>
      <c r="L3812" s="14">
        <v>-5.6662625841742102E-6</v>
      </c>
      <c r="M3812" s="14">
        <v>0.27473395076465101</v>
      </c>
    </row>
    <row r="3813" spans="1:13" x14ac:dyDescent="0.55000000000000004">
      <c r="A3813">
        <v>3808</v>
      </c>
      <c r="C3813">
        <f t="shared" si="183"/>
        <v>-0.29269912678617727</v>
      </c>
      <c r="D3813">
        <f t="shared" si="184"/>
        <v>-1.1648693690114354E-5</v>
      </c>
      <c r="E3813" s="2">
        <f t="shared" si="185"/>
        <v>0.22711516100708865</v>
      </c>
      <c r="K3813">
        <v>3808</v>
      </c>
      <c r="L3813" s="14">
        <v>-1.9009643867545401E-5</v>
      </c>
      <c r="M3813" s="14">
        <v>0.18386688229030801</v>
      </c>
    </row>
    <row r="3814" spans="1:13" x14ac:dyDescent="0.55000000000000004">
      <c r="A3814">
        <v>3809</v>
      </c>
      <c r="C3814">
        <f t="shared" si="183"/>
        <v>-0.2841869691359033</v>
      </c>
      <c r="D3814">
        <f t="shared" si="184"/>
        <v>2.9851712797966759E-6</v>
      </c>
      <c r="E3814" s="2">
        <f t="shared" si="185"/>
        <v>0.10965117080100892</v>
      </c>
      <c r="K3814">
        <v>3809</v>
      </c>
      <c r="L3814" s="14">
        <v>-2.7591941917020899E-5</v>
      </c>
      <c r="M3814" s="14">
        <v>4.69492125190299E-2</v>
      </c>
    </row>
    <row r="3815" spans="1:13" x14ac:dyDescent="0.55000000000000004">
      <c r="A3815">
        <v>3810</v>
      </c>
      <c r="C3815">
        <f t="shared" si="183"/>
        <v>-0.20434987241853933</v>
      </c>
      <c r="D3815">
        <f t="shared" si="184"/>
        <v>1.6869821180896777E-5</v>
      </c>
      <c r="E3815" s="2">
        <f t="shared" si="185"/>
        <v>1.0531417249750801E-2</v>
      </c>
      <c r="K3815">
        <v>3810</v>
      </c>
      <c r="L3815" s="14">
        <v>-2.92636669453975E-5</v>
      </c>
      <c r="M3815" s="14">
        <v>-0.101727178779409</v>
      </c>
    </row>
    <row r="3816" spans="1:13" x14ac:dyDescent="0.55000000000000004">
      <c r="A3816">
        <v>3811</v>
      </c>
      <c r="C3816">
        <f t="shared" si="183"/>
        <v>-7.3225265079773158E-2</v>
      </c>
      <c r="D3816">
        <f t="shared" si="184"/>
        <v>2.6520501553113545E-5</v>
      </c>
      <c r="E3816" s="2">
        <f t="shared" si="185"/>
        <v>2.3012920947772443E-2</v>
      </c>
      <c r="K3816">
        <v>3811</v>
      </c>
      <c r="L3816" s="14">
        <v>-2.36061250486893E-5</v>
      </c>
      <c r="M3816" s="14">
        <v>-0.224925367082944</v>
      </c>
    </row>
    <row r="3817" spans="1:13" x14ac:dyDescent="0.55000000000000004">
      <c r="A3817">
        <v>3812</v>
      </c>
      <c r="C3817">
        <f t="shared" si="183"/>
        <v>7.6277340329475973E-2</v>
      </c>
      <c r="D3817">
        <f t="shared" si="184"/>
        <v>2.9515095043493954E-5</v>
      </c>
      <c r="E3817" s="2">
        <f t="shared" si="185"/>
        <v>0.13547327393630265</v>
      </c>
      <c r="K3817">
        <v>3812</v>
      </c>
      <c r="L3817" s="14">
        <v>-1.20362826917687E-5</v>
      </c>
      <c r="M3817" s="14">
        <v>-0.29178960186487901</v>
      </c>
    </row>
    <row r="3818" spans="1:13" x14ac:dyDescent="0.55000000000000004">
      <c r="A3818">
        <v>3813</v>
      </c>
      <c r="C3818">
        <f t="shared" si="183"/>
        <v>0.20663594111479097</v>
      </c>
      <c r="D3818">
        <f t="shared" si="184"/>
        <v>2.5102021806798461E-5</v>
      </c>
      <c r="E3818" s="2">
        <f t="shared" si="185"/>
        <v>0.24226995744429766</v>
      </c>
      <c r="K3818">
        <v>3813</v>
      </c>
      <c r="L3818" s="14">
        <v>2.5481213329823199E-6</v>
      </c>
      <c r="M3818" s="14">
        <v>-0.28557332072848002</v>
      </c>
    </row>
    <row r="3819" spans="1:13" x14ac:dyDescent="0.55000000000000004">
      <c r="A3819">
        <v>3814</v>
      </c>
      <c r="C3819">
        <f t="shared" si="183"/>
        <v>0.28513327621970364</v>
      </c>
      <c r="D3819">
        <f t="shared" si="184"/>
        <v>1.4388870205422242E-5</v>
      </c>
      <c r="E3819" s="2">
        <f t="shared" si="185"/>
        <v>0.24301617329061759</v>
      </c>
      <c r="K3819">
        <v>3814</v>
      </c>
      <c r="L3819" s="14">
        <v>1.6494332562490799E-5</v>
      </c>
      <c r="M3819" s="14">
        <v>-0.207833429847367</v>
      </c>
    </row>
    <row r="3820" spans="1:13" x14ac:dyDescent="0.55000000000000004">
      <c r="A3820">
        <v>3815</v>
      </c>
      <c r="C3820">
        <f t="shared" si="183"/>
        <v>0.29206816912762967</v>
      </c>
      <c r="D3820">
        <f t="shared" si="184"/>
        <v>6.4415475690887122E-8</v>
      </c>
      <c r="E3820" s="2">
        <f t="shared" si="185"/>
        <v>0.13698032863000054</v>
      </c>
      <c r="K3820">
        <v>3815</v>
      </c>
      <c r="L3820" s="14">
        <v>2.63094358783129E-5</v>
      </c>
      <c r="M3820" s="14">
        <v>-7.8040367155986098E-2</v>
      </c>
    </row>
    <row r="3821" spans="1:13" x14ac:dyDescent="0.55000000000000004">
      <c r="A3821">
        <v>3816</v>
      </c>
      <c r="C3821">
        <f t="shared" si="183"/>
        <v>0.22570010789305731</v>
      </c>
      <c r="D3821">
        <f t="shared" si="184"/>
        <v>-1.4276206180668386E-5</v>
      </c>
      <c r="E3821" s="2">
        <f t="shared" si="185"/>
        <v>2.3839890606629138E-2</v>
      </c>
      <c r="K3821">
        <v>3816</v>
      </c>
      <c r="L3821" s="14">
        <v>2.9535177766520499E-5</v>
      </c>
      <c r="M3821" s="14">
        <v>7.1298389616902297E-2</v>
      </c>
    </row>
    <row r="3822" spans="1:13" x14ac:dyDescent="0.55000000000000004">
      <c r="A3822">
        <v>3817</v>
      </c>
      <c r="C3822">
        <f t="shared" si="183"/>
        <v>0.1026860769601692</v>
      </c>
      <c r="D3822">
        <f t="shared" si="184"/>
        <v>-2.5033801004115726E-5</v>
      </c>
      <c r="E3822" s="2">
        <f t="shared" si="185"/>
        <v>1.0018797915140966E-2</v>
      </c>
      <c r="K3822">
        <v>3817</v>
      </c>
      <c r="L3822" s="14">
        <v>2.5363651160162101E-5</v>
      </c>
      <c r="M3822" s="14">
        <v>0.20278002240713899</v>
      </c>
    </row>
    <row r="3823" spans="1:13" x14ac:dyDescent="0.55000000000000004">
      <c r="A3823">
        <v>3818</v>
      </c>
      <c r="C3823">
        <f t="shared" si="183"/>
        <v>-4.6099994840376628E-2</v>
      </c>
      <c r="D3823">
        <f t="shared" si="184"/>
        <v>-2.9508439446375738E-5</v>
      </c>
      <c r="E3823" s="2">
        <f t="shared" si="185"/>
        <v>0.10861911077076734</v>
      </c>
      <c r="K3823">
        <v>3818</v>
      </c>
      <c r="L3823" s="14">
        <v>1.48396407760726E-5</v>
      </c>
      <c r="M3823" s="14">
        <v>0.28347414062957699</v>
      </c>
    </row>
    <row r="3824" spans="1:13" x14ac:dyDescent="0.55000000000000004">
      <c r="A3824">
        <v>3819</v>
      </c>
      <c r="C3824">
        <f t="shared" si="183"/>
        <v>-0.18331593964677936</v>
      </c>
      <c r="D3824">
        <f t="shared" si="184"/>
        <v>-2.6577081576147665E-5</v>
      </c>
      <c r="E3824" s="2">
        <f t="shared" si="185"/>
        <v>0.22703923357145961</v>
      </c>
      <c r="K3824">
        <v>3819</v>
      </c>
      <c r="L3824" s="14">
        <v>5.9895030116769805E-7</v>
      </c>
      <c r="M3824" s="14">
        <v>0.29317040178543802</v>
      </c>
    </row>
    <row r="3825" spans="1:13" x14ac:dyDescent="0.55000000000000004">
      <c r="A3825">
        <v>3820</v>
      </c>
      <c r="C3825">
        <f t="shared" si="183"/>
        <v>-0.27452344759441055</v>
      </c>
      <c r="D3825">
        <f t="shared" si="184"/>
        <v>-1.6975436430913387E-5</v>
      </c>
      <c r="E3825" s="2">
        <f t="shared" si="185"/>
        <v>0.25397947614209898</v>
      </c>
      <c r="K3825">
        <v>3820</v>
      </c>
      <c r="L3825" s="14">
        <v>-1.37917509922825E-5</v>
      </c>
      <c r="M3825" s="14">
        <v>0.229440317117001</v>
      </c>
    </row>
    <row r="3826" spans="1:13" x14ac:dyDescent="0.55000000000000004">
      <c r="A3826">
        <v>3821</v>
      </c>
      <c r="C3826">
        <f t="shared" si="183"/>
        <v>-0.29683135669270738</v>
      </c>
      <c r="D3826">
        <f t="shared" si="184"/>
        <v>-3.1133145552352878E-6</v>
      </c>
      <c r="E3826" s="2">
        <f t="shared" si="185"/>
        <v>0.1640872449878254</v>
      </c>
      <c r="K3826">
        <v>3821</v>
      </c>
      <c r="L3826" s="14">
        <v>-2.4728222691904001E-5</v>
      </c>
      <c r="M3826" s="14">
        <v>0.10824548168221799</v>
      </c>
    </row>
    <row r="3827" spans="1:13" x14ac:dyDescent="0.55000000000000004">
      <c r="A3827">
        <v>3822</v>
      </c>
      <c r="C3827">
        <f t="shared" si="183"/>
        <v>-0.24464085196969906</v>
      </c>
      <c r="D3827">
        <f t="shared" si="184"/>
        <v>1.15301836503429E-5</v>
      </c>
      <c r="E3827" s="2">
        <f t="shared" si="185"/>
        <v>4.185328156174295E-2</v>
      </c>
      <c r="K3827">
        <v>3822</v>
      </c>
      <c r="L3827" s="14">
        <v>-2.9471357615581499E-5</v>
      </c>
      <c r="M3827" s="14">
        <v>-4.00601061460929E-2</v>
      </c>
    </row>
    <row r="3828" spans="1:13" x14ac:dyDescent="0.55000000000000004">
      <c r="A3828">
        <v>3823</v>
      </c>
      <c r="C3828">
        <f t="shared" si="183"/>
        <v>-0.13105065002425761</v>
      </c>
      <c r="D3828">
        <f t="shared" si="184"/>
        <v>2.3279848796540309E-5</v>
      </c>
      <c r="E3828" s="2">
        <f t="shared" si="185"/>
        <v>2.235563112464737E-3</v>
      </c>
      <c r="K3828">
        <v>3823</v>
      </c>
      <c r="L3828" s="14">
        <v>-2.6833208197407199E-5</v>
      </c>
      <c r="M3828" s="14">
        <v>-0.17833239187525901</v>
      </c>
    </row>
    <row r="3829" spans="1:13" x14ac:dyDescent="0.55000000000000004">
      <c r="A3829">
        <v>3824</v>
      </c>
      <c r="C3829">
        <f t="shared" si="183"/>
        <v>1.5430502749988723E-2</v>
      </c>
      <c r="D3829">
        <f t="shared" si="184"/>
        <v>2.9186762595282384E-5</v>
      </c>
      <c r="E3829" s="2">
        <f t="shared" si="185"/>
        <v>8.2581934457996137E-2</v>
      </c>
      <c r="K3829">
        <v>3824</v>
      </c>
      <c r="L3829" s="14">
        <v>-1.7474515325053601E-5</v>
      </c>
      <c r="M3829" s="14">
        <v>-0.27194022376542398</v>
      </c>
    </row>
    <row r="3830" spans="1:13" x14ac:dyDescent="0.55000000000000004">
      <c r="A3830">
        <v>3825</v>
      </c>
      <c r="C3830">
        <f t="shared" si="183"/>
        <v>0.15803892458317917</v>
      </c>
      <c r="D3830">
        <f t="shared" si="184"/>
        <v>2.7768414190750774E-5</v>
      </c>
      <c r="E3830" s="2">
        <f t="shared" si="185"/>
        <v>0.20746008477805669</v>
      </c>
      <c r="K3830">
        <v>3825</v>
      </c>
      <c r="L3830" s="14">
        <v>-3.7392216855174401E-6</v>
      </c>
      <c r="M3830" s="14">
        <v>-0.29743893961886603</v>
      </c>
    </row>
    <row r="3831" spans="1:13" x14ac:dyDescent="0.55000000000000004">
      <c r="A3831">
        <v>3826</v>
      </c>
      <c r="C3831">
        <f t="shared" si="183"/>
        <v>0.26098290754115711</v>
      </c>
      <c r="D3831">
        <f t="shared" si="184"/>
        <v>1.9380779136232973E-5</v>
      </c>
      <c r="E3831" s="2">
        <f t="shared" si="185"/>
        <v>0.25951396858617032</v>
      </c>
      <c r="K3831">
        <v>3826</v>
      </c>
      <c r="L3831" s="14">
        <v>1.09325832216038E-5</v>
      </c>
      <c r="M3831" s="14">
        <v>-0.248442227867541</v>
      </c>
    </row>
    <row r="3832" spans="1:13" x14ac:dyDescent="0.55000000000000004">
      <c r="A3832">
        <v>3827</v>
      </c>
      <c r="C3832">
        <f t="shared" si="183"/>
        <v>0.29842568179135731</v>
      </c>
      <c r="D3832">
        <f t="shared" si="184"/>
        <v>6.1289770328580052E-6</v>
      </c>
      <c r="E3832" s="2">
        <f t="shared" si="185"/>
        <v>0.18978857061979371</v>
      </c>
      <c r="K3832">
        <v>3827</v>
      </c>
      <c r="L3832" s="14">
        <v>2.2866254840051999E-5</v>
      </c>
      <c r="M3832" s="14">
        <v>-0.137221618923101</v>
      </c>
    </row>
    <row r="3833" spans="1:13" x14ac:dyDescent="0.55000000000000004">
      <c r="A3833">
        <v>3828</v>
      </c>
      <c r="C3833">
        <f t="shared" si="183"/>
        <v>0.26096990022619782</v>
      </c>
      <c r="D3833">
        <f t="shared" si="184"/>
        <v>-8.6610691171788591E-6</v>
      </c>
      <c r="E3833" s="2">
        <f t="shared" si="185"/>
        <v>6.3808227353978342E-2</v>
      </c>
      <c r="K3833">
        <v>3828</v>
      </c>
      <c r="L3833" s="14">
        <v>2.9072931081862399E-5</v>
      </c>
      <c r="M3833" s="14">
        <v>8.3669957417514297E-3</v>
      </c>
    </row>
    <row r="3834" spans="1:13" x14ac:dyDescent="0.55000000000000004">
      <c r="A3834">
        <v>3829</v>
      </c>
      <c r="C3834">
        <f t="shared" si="183"/>
        <v>0.15801617451514308</v>
      </c>
      <c r="D3834">
        <f t="shared" si="184"/>
        <v>-2.1277369479506431E-5</v>
      </c>
      <c r="E3834" s="2">
        <f t="shared" si="185"/>
        <v>3.7897937772840155E-5</v>
      </c>
      <c r="K3834">
        <v>3829</v>
      </c>
      <c r="L3834" s="14">
        <v>2.7998111378849799E-5</v>
      </c>
      <c r="M3834" s="14">
        <v>0.15186004441800899</v>
      </c>
    </row>
    <row r="3835" spans="1:13" x14ac:dyDescent="0.55000000000000004">
      <c r="A3835">
        <v>3830</v>
      </c>
      <c r="C3835">
        <f t="shared" si="183"/>
        <v>1.5403719716419299E-2</v>
      </c>
      <c r="D3835">
        <f t="shared" si="184"/>
        <v>-2.855349859404681E-5</v>
      </c>
      <c r="E3835" s="2">
        <f t="shared" si="185"/>
        <v>5.8522907470971247E-2</v>
      </c>
      <c r="K3835">
        <v>3830</v>
      </c>
      <c r="L3835" s="14">
        <v>1.9910990993330901E-5</v>
      </c>
      <c r="M3835" s="14">
        <v>0.25731880289845499</v>
      </c>
    </row>
    <row r="3836" spans="1:13" x14ac:dyDescent="0.55000000000000004">
      <c r="A3836">
        <v>3831</v>
      </c>
      <c r="C3836">
        <f t="shared" si="183"/>
        <v>-0.13107474404647601</v>
      </c>
      <c r="D3836">
        <f t="shared" si="184"/>
        <v>-2.8663301421477587E-5</v>
      </c>
      <c r="E3836" s="2">
        <f t="shared" si="185"/>
        <v>0.18438883862582373</v>
      </c>
      <c r="K3836">
        <v>3831</v>
      </c>
      <c r="L3836" s="14">
        <v>6.8370393947116799E-6</v>
      </c>
      <c r="M3836" s="14">
        <v>0.29833047090302101</v>
      </c>
    </row>
    <row r="3837" spans="1:13" x14ac:dyDescent="0.55000000000000004">
      <c r="A3837">
        <v>3832</v>
      </c>
      <c r="C3837">
        <f t="shared" si="183"/>
        <v>-0.24465620988885139</v>
      </c>
      <c r="D3837">
        <f t="shared" si="184"/>
        <v>-2.1579219766720499E-5</v>
      </c>
      <c r="E3837" s="2">
        <f t="shared" si="185"/>
        <v>0.2593657432144717</v>
      </c>
      <c r="K3837">
        <v>3832</v>
      </c>
      <c r="L3837" s="14">
        <v>-7.9492911342263303E-6</v>
      </c>
      <c r="M3837" s="14">
        <v>0.26462342176204401</v>
      </c>
    </row>
    <row r="3838" spans="1:13" x14ac:dyDescent="0.55000000000000004">
      <c r="A3838">
        <v>3833</v>
      </c>
      <c r="C3838">
        <f t="shared" si="183"/>
        <v>-0.29683412399480569</v>
      </c>
      <c r="D3838">
        <f t="shared" si="184"/>
        <v>-9.0792088043268298E-6</v>
      </c>
      <c r="E3838" s="2">
        <f t="shared" si="185"/>
        <v>0.21295817794586749</v>
      </c>
      <c r="K3838">
        <v>3833</v>
      </c>
      <c r="L3838" s="14">
        <v>-2.0744672384775299E-5</v>
      </c>
      <c r="M3838" s="14">
        <v>0.16463979503623499</v>
      </c>
    </row>
    <row r="3839" spans="1:13" x14ac:dyDescent="0.55000000000000004">
      <c r="A3839">
        <v>3834</v>
      </c>
      <c r="C3839">
        <f t="shared" si="183"/>
        <v>-0.27451292974495817</v>
      </c>
      <c r="D3839">
        <f t="shared" si="184"/>
        <v>5.6994921934157748E-6</v>
      </c>
      <c r="E3839" s="2">
        <f t="shared" si="185"/>
        <v>8.8764692213019331E-2</v>
      </c>
      <c r="K3839">
        <v>3834</v>
      </c>
      <c r="L3839" s="14">
        <v>-2.8344421745952701E-5</v>
      </c>
      <c r="M3839" s="14">
        <v>2.34211102924624E-2</v>
      </c>
    </row>
    <row r="3840" spans="1:13" x14ac:dyDescent="0.55000000000000004">
      <c r="A3840">
        <v>3835</v>
      </c>
      <c r="C3840">
        <f t="shared" si="183"/>
        <v>-0.18329477640257683</v>
      </c>
      <c r="D3840">
        <f t="shared" si="184"/>
        <v>1.9047740786374356E-5</v>
      </c>
      <c r="E3840" s="2">
        <f t="shared" si="185"/>
        <v>3.5558847343840189E-3</v>
      </c>
      <c r="K3840">
        <v>3835</v>
      </c>
      <c r="L3840" s="14">
        <v>-2.8845134844829498E-5</v>
      </c>
      <c r="M3840" s="14">
        <v>-0.123663536818077</v>
      </c>
    </row>
    <row r="3841" spans="1:13" x14ac:dyDescent="0.55000000000000004">
      <c r="A3841">
        <v>3836</v>
      </c>
      <c r="C3841">
        <f t="shared" si="183"/>
        <v>-4.607349773262974E-2</v>
      </c>
      <c r="D3841">
        <f t="shared" si="184"/>
        <v>2.7615407936395871E-5</v>
      </c>
      <c r="E3841" s="2">
        <f t="shared" si="185"/>
        <v>3.7520614437786717E-2</v>
      </c>
      <c r="K3841">
        <v>3836</v>
      </c>
      <c r="L3841" s="14">
        <v>-2.2121404979593301E-5</v>
      </c>
      <c r="M3841" s="14">
        <v>-0.239775883979642</v>
      </c>
    </row>
    <row r="3842" spans="1:13" x14ac:dyDescent="0.55000000000000004">
      <c r="A3842">
        <v>3837</v>
      </c>
      <c r="C3842">
        <f t="shared" si="183"/>
        <v>0.10271125771764419</v>
      </c>
      <c r="D3842">
        <f t="shared" si="184"/>
        <v>2.9252189781160402E-5</v>
      </c>
      <c r="E3842" s="2">
        <f t="shared" si="185"/>
        <v>0.15883901873797313</v>
      </c>
      <c r="K3842">
        <v>3837</v>
      </c>
      <c r="L3842" s="14">
        <v>-9.8572320059844405E-6</v>
      </c>
      <c r="M3842" s="14">
        <v>-0.29583487353691101</v>
      </c>
    </row>
    <row r="3843" spans="1:13" x14ac:dyDescent="0.55000000000000004">
      <c r="A3843">
        <v>3838</v>
      </c>
      <c r="C3843">
        <f t="shared" si="183"/>
        <v>0.22571765246232295</v>
      </c>
      <c r="D3843">
        <f t="shared" si="184"/>
        <v>2.3547288578091517E-5</v>
      </c>
      <c r="E3843" s="2">
        <f t="shared" si="185"/>
        <v>0.25353021142476689</v>
      </c>
      <c r="K3843">
        <v>3838</v>
      </c>
      <c r="L3843" s="14">
        <v>4.87574587335116E-6</v>
      </c>
      <c r="M3843" s="14">
        <v>-0.277800183790542</v>
      </c>
    </row>
    <row r="3844" spans="1:13" x14ac:dyDescent="0.55000000000000004">
      <c r="A3844">
        <v>3839</v>
      </c>
      <c r="C3844">
        <f t="shared" si="183"/>
        <v>0.29207367418912611</v>
      </c>
      <c r="D3844">
        <f t="shared" si="184"/>
        <v>1.193251427958E-5</v>
      </c>
      <c r="E3844" s="2">
        <f t="shared" si="185"/>
        <v>0.23257701170483738</v>
      </c>
      <c r="K3844">
        <v>3839</v>
      </c>
      <c r="L3844" s="14">
        <v>1.8387562951774401E-5</v>
      </c>
      <c r="M3844" s="14">
        <v>-0.190188714666606</v>
      </c>
    </row>
    <row r="3845" spans="1:13" x14ac:dyDescent="0.55000000000000004">
      <c r="A3845">
        <v>3840</v>
      </c>
      <c r="C3845">
        <f t="shared" si="183"/>
        <v>0.2851253601204532</v>
      </c>
      <c r="D3845">
        <f t="shared" si="184"/>
        <v>-2.6770695857914958E-6</v>
      </c>
      <c r="E3845" s="2">
        <f t="shared" si="185"/>
        <v>0.11564669503072732</v>
      </c>
      <c r="K3845">
        <v>3840</v>
      </c>
      <c r="L3845" s="14">
        <v>2.7294100820766601E-5</v>
      </c>
      <c r="M3845" s="14">
        <v>-5.4943302109290201E-2</v>
      </c>
    </row>
    <row r="3846" spans="1:13" x14ac:dyDescent="0.55000000000000004">
      <c r="A3846">
        <v>3841</v>
      </c>
      <c r="C3846">
        <f t="shared" ref="C3846:C3909" si="186">$D$1*COS($B$2*(A3846-$L$2)+$B$1)</f>
        <v>0.20661659062728072</v>
      </c>
      <c r="D3846">
        <f t="shared" ref="D3846:D3909" si="187">$D$2*COS($B$2*(A3846-$L$3)+$B$3)</f>
        <v>-1.6614765413278938E-5</v>
      </c>
      <c r="E3846" s="2">
        <f t="shared" ref="E3846:E3909" si="188">(M3846-C3846)^2</f>
        <v>1.2668310469373849E-2</v>
      </c>
      <c r="K3846">
        <v>3841</v>
      </c>
      <c r="L3846" s="14">
        <v>2.9364661818888899E-5</v>
      </c>
      <c r="M3846" s="14">
        <v>9.4063001304799096E-2</v>
      </c>
    </row>
    <row r="3847" spans="1:13" x14ac:dyDescent="0.55000000000000004">
      <c r="A3847">
        <v>3842</v>
      </c>
      <c r="C3847">
        <f t="shared" si="186"/>
        <v>7.6251412020935161E-2</v>
      </c>
      <c r="D3847">
        <f t="shared" si="187"/>
        <v>-2.6382505333404095E-5</v>
      </c>
      <c r="E3847" s="2">
        <f t="shared" si="188"/>
        <v>2.0523207122497975E-2</v>
      </c>
      <c r="K3847">
        <v>3842</v>
      </c>
      <c r="L3847" s="14">
        <v>2.40806610993337E-5</v>
      </c>
      <c r="M3847" s="14">
        <v>0.21951064251760499</v>
      </c>
    </row>
    <row r="3848" spans="1:13" x14ac:dyDescent="0.55000000000000004">
      <c r="A3848">
        <v>3843</v>
      </c>
      <c r="C3848">
        <f t="shared" si="186"/>
        <v>-7.3251263751992909E-2</v>
      </c>
      <c r="D3848">
        <f t="shared" si="187"/>
        <v>-2.9528792514111722E-5</v>
      </c>
      <c r="E3848" s="2">
        <f t="shared" si="188"/>
        <v>0.13193730080727326</v>
      </c>
      <c r="K3848">
        <v>3843</v>
      </c>
      <c r="L3848" s="14">
        <v>1.27655094218743E-5</v>
      </c>
      <c r="M3848" s="14">
        <v>0.28998048156671302</v>
      </c>
    </row>
    <row r="3849" spans="1:13" x14ac:dyDescent="0.55000000000000004">
      <c r="A3849">
        <v>3844</v>
      </c>
      <c r="C3849">
        <f t="shared" si="186"/>
        <v>-0.2043694163373018</v>
      </c>
      <c r="D3849">
        <f t="shared" si="187"/>
        <v>-2.5263975191338155E-5</v>
      </c>
      <c r="E3849" s="2">
        <f t="shared" si="188"/>
        <v>0.24225328620290806</v>
      </c>
      <c r="K3849">
        <v>3844</v>
      </c>
      <c r="L3849" s="14">
        <v>-1.7468432817646801E-6</v>
      </c>
      <c r="M3849" s="14">
        <v>0.28782291009913102</v>
      </c>
    </row>
    <row r="3850" spans="1:13" x14ac:dyDescent="0.55000000000000004">
      <c r="A3850">
        <v>3845</v>
      </c>
      <c r="C3850">
        <f t="shared" si="186"/>
        <v>-0.28419515318678473</v>
      </c>
      <c r="D3850">
        <f t="shared" si="187"/>
        <v>-1.4658432618069787E-5</v>
      </c>
      <c r="E3850" s="2">
        <f t="shared" si="188"/>
        <v>0.24777841594752875</v>
      </c>
      <c r="K3850">
        <v>3845</v>
      </c>
      <c r="L3850" s="14">
        <v>-1.58216882488567E-5</v>
      </c>
      <c r="M3850" s="14">
        <v>0.21357830527351601</v>
      </c>
    </row>
    <row r="3851" spans="1:13" x14ac:dyDescent="0.55000000000000004">
      <c r="A3851">
        <v>3846</v>
      </c>
      <c r="C3851">
        <f t="shared" si="186"/>
        <v>-0.29269389694649484</v>
      </c>
      <c r="D3851">
        <f t="shared" si="187"/>
        <v>-3.7393243279849224E-7</v>
      </c>
      <c r="E3851" s="2">
        <f t="shared" si="188"/>
        <v>0.14328918978889221</v>
      </c>
      <c r="K3851">
        <v>3846</v>
      </c>
      <c r="L3851" s="14">
        <v>-2.5933893243394399E-5</v>
      </c>
      <c r="M3851" s="14">
        <v>8.5841688948533307E-2</v>
      </c>
    </row>
    <row r="3852" spans="1:13" x14ac:dyDescent="0.55000000000000004">
      <c r="A3852">
        <v>3847</v>
      </c>
      <c r="C3852">
        <f t="shared" si="186"/>
        <v>-0.22773264207046726</v>
      </c>
      <c r="D3852">
        <f t="shared" si="187"/>
        <v>1.4004416911234922E-5</v>
      </c>
      <c r="E3852" s="2">
        <f t="shared" si="188"/>
        <v>2.7007021357657868E-2</v>
      </c>
      <c r="K3852">
        <v>3847</v>
      </c>
      <c r="L3852" s="14">
        <v>-2.9550793792930299E-5</v>
      </c>
      <c r="M3852" s="14">
        <v>-6.3394510896786604E-2</v>
      </c>
    </row>
    <row r="3853" spans="1:13" x14ac:dyDescent="0.55000000000000004">
      <c r="A3853">
        <v>3848</v>
      </c>
      <c r="C3853">
        <f t="shared" si="186"/>
        <v>-0.10561529426000729</v>
      </c>
      <c r="D3853">
        <f t="shared" si="187"/>
        <v>2.4867952800119054E-5</v>
      </c>
      <c r="E3853" s="2">
        <f t="shared" si="188"/>
        <v>8.306110975748425E-3</v>
      </c>
      <c r="K3853">
        <v>3848</v>
      </c>
      <c r="L3853" s="14">
        <v>-2.5766514717211101E-5</v>
      </c>
      <c r="M3853" s="14">
        <v>-0.196753162217012</v>
      </c>
    </row>
    <row r="3854" spans="1:13" x14ac:dyDescent="0.55000000000000004">
      <c r="A3854">
        <v>3849</v>
      </c>
      <c r="C3854">
        <f t="shared" si="186"/>
        <v>4.3009266217350781E-2</v>
      </c>
      <c r="D3854">
        <f t="shared" si="187"/>
        <v>2.9490156711217334E-5</v>
      </c>
      <c r="E3854" s="2">
        <f t="shared" si="188"/>
        <v>0.10487430789131917</v>
      </c>
      <c r="K3854">
        <v>3849</v>
      </c>
      <c r="L3854" s="14">
        <v>-1.55288521867137E-5</v>
      </c>
      <c r="M3854" s="14">
        <v>-0.28083376349198103</v>
      </c>
    </row>
    <row r="3855" spans="1:13" x14ac:dyDescent="0.55000000000000004">
      <c r="A3855">
        <v>3850</v>
      </c>
      <c r="C3855">
        <f t="shared" si="186"/>
        <v>0.18083940743755492</v>
      </c>
      <c r="D3855">
        <f t="shared" si="187"/>
        <v>2.6710952890982804E-5</v>
      </c>
      <c r="E3855" s="2">
        <f t="shared" si="188"/>
        <v>0.22602152734066164</v>
      </c>
      <c r="K3855">
        <v>3850</v>
      </c>
      <c r="L3855" s="14">
        <v>-1.40189229204874E-6</v>
      </c>
      <c r="M3855" s="14">
        <v>-0.29457780653419602</v>
      </c>
    </row>
    <row r="3856" spans="1:13" x14ac:dyDescent="0.55000000000000004">
      <c r="A3856">
        <v>3851</v>
      </c>
      <c r="C3856">
        <f t="shared" si="186"/>
        <v>0.27328266918232491</v>
      </c>
      <c r="D3856">
        <f t="shared" si="187"/>
        <v>1.7227862917500577E-5</v>
      </c>
      <c r="E3856" s="2">
        <f t="shared" si="188"/>
        <v>0.25788692094672566</v>
      </c>
      <c r="K3856">
        <v>3851</v>
      </c>
      <c r="L3856" s="14">
        <v>1.30761802238682E-5</v>
      </c>
      <c r="M3856" s="14">
        <v>-0.23454301050188101</v>
      </c>
    </row>
    <row r="3857" spans="1:13" x14ac:dyDescent="0.55000000000000004">
      <c r="A3857">
        <v>3852</v>
      </c>
      <c r="C3857">
        <f t="shared" si="186"/>
        <v>0.29713774130567416</v>
      </c>
      <c r="D3857">
        <f t="shared" si="187"/>
        <v>3.4209424861713356E-6</v>
      </c>
      <c r="E3857" s="2">
        <f t="shared" si="188"/>
        <v>0.1704890557048683</v>
      </c>
      <c r="K3857">
        <v>3852</v>
      </c>
      <c r="L3857" s="14">
        <v>2.42792422839845E-5</v>
      </c>
      <c r="M3857" s="14">
        <v>-0.11576546249016501</v>
      </c>
    </row>
    <row r="3858" spans="1:13" x14ac:dyDescent="0.55000000000000004">
      <c r="A3858">
        <v>3853</v>
      </c>
      <c r="C3858">
        <f t="shared" si="186"/>
        <v>0.24641750352793873</v>
      </c>
      <c r="D3858">
        <f t="shared" si="187"/>
        <v>-1.1244562401440649E-5</v>
      </c>
      <c r="E3858" s="2">
        <f t="shared" si="188"/>
        <v>4.5972179739251745E-2</v>
      </c>
      <c r="K3858">
        <v>3853</v>
      </c>
      <c r="L3858" s="14">
        <v>2.9401417496592601E-5</v>
      </c>
      <c r="M3858" s="14">
        <v>3.20062637590037E-2</v>
      </c>
    </row>
    <row r="3859" spans="1:13" x14ac:dyDescent="0.55000000000000004">
      <c r="A3859">
        <v>3854</v>
      </c>
      <c r="C3859">
        <f t="shared" si="186"/>
        <v>0.13385166643548549</v>
      </c>
      <c r="D3859">
        <f t="shared" si="187"/>
        <v>-2.3087919142726307E-5</v>
      </c>
      <c r="E3859" s="2">
        <f t="shared" si="188"/>
        <v>1.43717994779398E-3</v>
      </c>
      <c r="K3859">
        <v>3854</v>
      </c>
      <c r="L3859" s="14">
        <v>2.7159825304026598E-5</v>
      </c>
      <c r="M3859" s="14">
        <v>0.17176182269728399</v>
      </c>
    </row>
    <row r="3860" spans="1:13" x14ac:dyDescent="0.55000000000000004">
      <c r="A3860">
        <v>3855</v>
      </c>
      <c r="C3860">
        <f t="shared" si="186"/>
        <v>-1.2308117564230763E-2</v>
      </c>
      <c r="D3860">
        <f t="shared" si="187"/>
        <v>-2.913669483410871E-5</v>
      </c>
      <c r="E3860" s="2">
        <f t="shared" si="188"/>
        <v>7.8852394437438786E-2</v>
      </c>
      <c r="K3860">
        <v>3855</v>
      </c>
      <c r="L3860" s="14">
        <v>1.81158863767431E-5</v>
      </c>
      <c r="M3860" s="14">
        <v>0.26849856760803997</v>
      </c>
    </row>
    <row r="3861" spans="1:13" x14ac:dyDescent="0.55000000000000004">
      <c r="A3861">
        <v>3856</v>
      </c>
      <c r="C3861">
        <f t="shared" si="186"/>
        <v>-0.15537882348985868</v>
      </c>
      <c r="D3861">
        <f t="shared" si="187"/>
        <v>-2.7872774274927346E-5</v>
      </c>
      <c r="E3861" s="2">
        <f t="shared" si="188"/>
        <v>0.2055416404129862</v>
      </c>
      <c r="K3861">
        <v>3856</v>
      </c>
      <c r="L3861" s="14">
        <v>4.5347113236041798E-6</v>
      </c>
      <c r="M3861" s="14">
        <v>0.29798818061717403</v>
      </c>
    </row>
    <row r="3862" spans="1:13" x14ac:dyDescent="0.55000000000000004">
      <c r="A3862">
        <v>3857</v>
      </c>
      <c r="C3862">
        <f t="shared" si="186"/>
        <v>-0.25945271984419549</v>
      </c>
      <c r="D3862">
        <f t="shared" si="187"/>
        <v>-1.9613374884366026E-5</v>
      </c>
      <c r="E3862" s="2">
        <f t="shared" si="188"/>
        <v>0.26244875417283331</v>
      </c>
      <c r="K3862">
        <v>3857</v>
      </c>
      <c r="L3862" s="14">
        <v>-1.01822103118381E-5</v>
      </c>
      <c r="M3862" s="14">
        <v>0.25284480520627101</v>
      </c>
    </row>
    <row r="3863" spans="1:13" x14ac:dyDescent="0.55000000000000004">
      <c r="A3863">
        <v>3858</v>
      </c>
      <c r="C3863">
        <f t="shared" si="186"/>
        <v>-0.29840945234890642</v>
      </c>
      <c r="D3863">
        <f t="shared" si="187"/>
        <v>-6.4314318148976283E-6</v>
      </c>
      <c r="E3863" s="2">
        <f t="shared" si="188"/>
        <v>0.19605796479315338</v>
      </c>
      <c r="K3863">
        <v>3858</v>
      </c>
      <c r="L3863" s="14">
        <v>-2.23489342088336E-5</v>
      </c>
      <c r="M3863" s="14">
        <v>0.14437487979616101</v>
      </c>
    </row>
    <row r="3864" spans="1:13" x14ac:dyDescent="0.55000000000000004">
      <c r="A3864">
        <v>3859</v>
      </c>
      <c r="C3864">
        <f t="shared" si="186"/>
        <v>-0.26247170228622335</v>
      </c>
      <c r="D3864">
        <f t="shared" si="187"/>
        <v>8.3646650762836456E-6</v>
      </c>
      <c r="E3864" s="2">
        <f t="shared" si="188"/>
        <v>6.8757793053094707E-2</v>
      </c>
      <c r="K3864">
        <v>3859</v>
      </c>
      <c r="L3864" s="14">
        <v>-2.8918228890504301E-5</v>
      </c>
      <c r="M3864" s="14">
        <v>-2.5462989562804599E-4</v>
      </c>
    </row>
    <row r="3865" spans="1:13" x14ac:dyDescent="0.55000000000000004">
      <c r="A3865">
        <v>3860</v>
      </c>
      <c r="C3865">
        <f t="shared" si="186"/>
        <v>-0.16065908741421234</v>
      </c>
      <c r="D3865">
        <f t="shared" si="187"/>
        <v>2.1061407346468074E-5</v>
      </c>
      <c r="E3865" s="2">
        <f t="shared" si="188"/>
        <v>2.5086509760670897E-4</v>
      </c>
      <c r="K3865">
        <v>3860</v>
      </c>
      <c r="L3865" s="14">
        <v>-2.8244773750880299E-5</v>
      </c>
      <c r="M3865" s="14">
        <v>-0.144820365950448</v>
      </c>
    </row>
    <row r="3866" spans="1:13" x14ac:dyDescent="0.55000000000000004">
      <c r="A3866">
        <v>3861</v>
      </c>
      <c r="C3866">
        <f t="shared" si="186"/>
        <v>-1.8524428028270052E-2</v>
      </c>
      <c r="D3866">
        <f t="shared" si="187"/>
        <v>2.8472180311874211E-5</v>
      </c>
      <c r="E3866" s="2">
        <f t="shared" si="188"/>
        <v>5.5032709692486678E-2</v>
      </c>
      <c r="K3866">
        <v>3861</v>
      </c>
      <c r="L3866" s="14">
        <v>-2.0497239807492701E-5</v>
      </c>
      <c r="M3866" s="14">
        <v>-0.25311494295265202</v>
      </c>
    </row>
    <row r="3867" spans="1:13" x14ac:dyDescent="0.55000000000000004">
      <c r="A3867">
        <v>3862</v>
      </c>
      <c r="C3867">
        <f t="shared" si="186"/>
        <v>0.12825947233063612</v>
      </c>
      <c r="D3867">
        <f t="shared" si="187"/>
        <v>2.8737036165093509E-5</v>
      </c>
      <c r="E3867" s="2">
        <f t="shared" si="188"/>
        <v>0.18171019199591415</v>
      </c>
      <c r="K3867">
        <v>3862</v>
      </c>
      <c r="L3867" s="14">
        <v>-7.6160449986743496E-6</v>
      </c>
      <c r="M3867" s="14">
        <v>-0.298015312281255</v>
      </c>
    </row>
    <row r="3868" spans="1:13" x14ac:dyDescent="0.55000000000000004">
      <c r="A3868">
        <v>3863</v>
      </c>
      <c r="C3868">
        <f t="shared" si="186"/>
        <v>0.24285294862972218</v>
      </c>
      <c r="D3868">
        <f t="shared" si="187"/>
        <v>2.1789501669535521E-5</v>
      </c>
      <c r="E3868" s="2">
        <f t="shared" si="188"/>
        <v>0.26125269775096066</v>
      </c>
      <c r="K3868">
        <v>3863</v>
      </c>
      <c r="L3868" s="14">
        <v>7.1726355265751498E-6</v>
      </c>
      <c r="M3868" s="14">
        <v>-0.26827589789624001</v>
      </c>
    </row>
    <row r="3869" spans="1:13" x14ac:dyDescent="0.55000000000000004">
      <c r="A3869">
        <v>3864</v>
      </c>
      <c r="C3869">
        <f t="shared" si="186"/>
        <v>0.29649545375649983</v>
      </c>
      <c r="D3869">
        <f t="shared" si="187"/>
        <v>9.3732615413814323E-6</v>
      </c>
      <c r="E3869" s="2">
        <f t="shared" si="188"/>
        <v>0.21887480303318219</v>
      </c>
      <c r="K3869">
        <v>3864</v>
      </c>
      <c r="L3869" s="14">
        <v>2.0164884988393399E-5</v>
      </c>
      <c r="M3869" s="14">
        <v>-0.17134512062026599</v>
      </c>
    </row>
    <row r="3870" spans="1:13" x14ac:dyDescent="0.55000000000000004">
      <c r="A3870">
        <v>3865</v>
      </c>
      <c r="C3870">
        <f t="shared" si="186"/>
        <v>0.27572384961995017</v>
      </c>
      <c r="D3870">
        <f t="shared" si="187"/>
        <v>-5.3954696611276311E-6</v>
      </c>
      <c r="E3870" s="2">
        <f t="shared" si="188"/>
        <v>9.4386429219586565E-2</v>
      </c>
      <c r="K3870">
        <v>3865</v>
      </c>
      <c r="L3870" s="14">
        <v>2.81067139110039E-5</v>
      </c>
      <c r="M3870" s="14">
        <v>-3.1499894936987599E-2</v>
      </c>
    </row>
    <row r="3871" spans="1:13" x14ac:dyDescent="0.55000000000000004">
      <c r="A3871">
        <v>3866</v>
      </c>
      <c r="C3871">
        <f t="shared" si="186"/>
        <v>0.1857513710264094</v>
      </c>
      <c r="D3871">
        <f t="shared" si="187"/>
        <v>-1.8810051706170478E-5</v>
      </c>
      <c r="E3871" s="2">
        <f t="shared" si="188"/>
        <v>4.8325710480590194E-3</v>
      </c>
      <c r="K3871">
        <v>3866</v>
      </c>
      <c r="L3871" s="14">
        <v>2.9009041973209E-5</v>
      </c>
      <c r="M3871" s="14">
        <v>0.11623467484442</v>
      </c>
    </row>
    <row r="3872" spans="1:13" x14ac:dyDescent="0.55000000000000004">
      <c r="A3872">
        <v>3867</v>
      </c>
      <c r="C3872">
        <f t="shared" si="186"/>
        <v>4.9159213635623478E-2</v>
      </c>
      <c r="D3872">
        <f t="shared" si="187"/>
        <v>-2.7503707257317044E-5</v>
      </c>
      <c r="E3872" s="2">
        <f t="shared" si="188"/>
        <v>3.4483871847524397E-2</v>
      </c>
      <c r="K3872">
        <v>3867</v>
      </c>
      <c r="L3872" s="14">
        <v>2.26458755141925E-5</v>
      </c>
      <c r="M3872" s="14">
        <v>0.23485754924346999</v>
      </c>
    </row>
    <row r="3873" spans="1:13" x14ac:dyDescent="0.55000000000000004">
      <c r="A3873">
        <v>3868</v>
      </c>
      <c r="C3873">
        <f t="shared" si="186"/>
        <v>-9.9770870185396113E-2</v>
      </c>
      <c r="D3873">
        <f t="shared" si="187"/>
        <v>-2.9294512019193348E-5</v>
      </c>
      <c r="E3873" s="2">
        <f t="shared" si="188"/>
        <v>0.15557483846832013</v>
      </c>
      <c r="K3873">
        <v>3868</v>
      </c>
      <c r="L3873" s="14">
        <v>1.06109090478339E-5</v>
      </c>
      <c r="M3873" s="14">
        <v>0.29465889348403101</v>
      </c>
    </row>
    <row r="3874" spans="1:13" x14ac:dyDescent="0.55000000000000004">
      <c r="A3874">
        <v>3869</v>
      </c>
      <c r="C3874">
        <f t="shared" si="186"/>
        <v>-0.22366056859296329</v>
      </c>
      <c r="D3874">
        <f t="shared" si="187"/>
        <v>-2.373301174357197E-5</v>
      </c>
      <c r="E3874" s="2">
        <f t="shared" si="188"/>
        <v>0.25434033524571881</v>
      </c>
      <c r="K3874">
        <v>3869</v>
      </c>
      <c r="L3874" s="14">
        <v>-4.0816254148554602E-6</v>
      </c>
      <c r="M3874" s="14">
        <v>0.28066108992044903</v>
      </c>
    </row>
    <row r="3875" spans="1:13" x14ac:dyDescent="0.55000000000000004">
      <c r="A3875">
        <v>3870</v>
      </c>
      <c r="C3875">
        <f t="shared" si="186"/>
        <v>-0.29141617867395431</v>
      </c>
      <c r="D3875">
        <f t="shared" si="187"/>
        <v>-1.2215025772705158E-5</v>
      </c>
      <c r="E3875" s="2">
        <f t="shared" si="188"/>
        <v>0.23793533200020694</v>
      </c>
      <c r="K3875">
        <v>3870</v>
      </c>
      <c r="L3875" s="14">
        <v>-1.7751891471828499E-5</v>
      </c>
      <c r="M3875" s="14">
        <v>0.19636997529129199</v>
      </c>
    </row>
    <row r="3876" spans="1:13" x14ac:dyDescent="0.55000000000000004">
      <c r="A3876">
        <v>3871</v>
      </c>
      <c r="C3876">
        <f t="shared" si="186"/>
        <v>-0.28603247047488861</v>
      </c>
      <c r="D3876">
        <f t="shared" si="187"/>
        <v>2.3686741949244569E-6</v>
      </c>
      <c r="E3876" s="2">
        <f t="shared" si="188"/>
        <v>0.12175162334402434</v>
      </c>
      <c r="K3876">
        <v>3871</v>
      </c>
      <c r="L3876" s="14">
        <v>-2.6976086184942399E-5</v>
      </c>
      <c r="M3876" s="14">
        <v>6.2896782159544903E-2</v>
      </c>
    </row>
    <row r="3877" spans="1:13" x14ac:dyDescent="0.55000000000000004">
      <c r="A3877">
        <v>3872</v>
      </c>
      <c r="C3877">
        <f t="shared" si="186"/>
        <v>-0.2088606412727293</v>
      </c>
      <c r="D3877">
        <f t="shared" si="187"/>
        <v>1.635788686731858E-5</v>
      </c>
      <c r="E3877" s="2">
        <f t="shared" si="188"/>
        <v>1.5013929533472876E-2</v>
      </c>
      <c r="K3877">
        <v>3872</v>
      </c>
      <c r="L3877" s="14">
        <v>-2.9443952765548202E-5</v>
      </c>
      <c r="M3877" s="14">
        <v>-8.6329300247370094E-2</v>
      </c>
    </row>
    <row r="3878" spans="1:13" x14ac:dyDescent="0.55000000000000004">
      <c r="A3878">
        <v>3873</v>
      </c>
      <c r="C3878">
        <f t="shared" si="186"/>
        <v>-7.926919354621792E-2</v>
      </c>
      <c r="D3878">
        <f t="shared" si="187"/>
        <v>2.624161473281433E-5</v>
      </c>
      <c r="E3878" s="2">
        <f t="shared" si="188"/>
        <v>1.813452225797443E-2</v>
      </c>
      <c r="K3878">
        <v>3873</v>
      </c>
      <c r="L3878" s="14">
        <v>-2.4537398719000402E-5</v>
      </c>
      <c r="M3878" s="14">
        <v>-0.21393367385923301</v>
      </c>
    </row>
    <row r="3879" spans="1:13" x14ac:dyDescent="0.55000000000000004">
      <c r="A3879">
        <v>3874</v>
      </c>
      <c r="C3879">
        <f t="shared" si="186"/>
        <v>7.0217150899918646E-2</v>
      </c>
      <c r="D3879">
        <f t="shared" si="187"/>
        <v>2.9539250429903607E-5</v>
      </c>
      <c r="E3879" s="2">
        <f t="shared" si="188"/>
        <v>0.1282887450846221</v>
      </c>
      <c r="K3879">
        <v>3874</v>
      </c>
      <c r="L3879" s="14">
        <v>-1.3485300944308301E-5</v>
      </c>
      <c r="M3879" s="14">
        <v>-0.28795703170488901</v>
      </c>
    </row>
    <row r="3880" spans="1:13" x14ac:dyDescent="0.55000000000000004">
      <c r="A3880">
        <v>3875</v>
      </c>
      <c r="C3880">
        <f t="shared" si="186"/>
        <v>0.20208047053028214</v>
      </c>
      <c r="D3880">
        <f t="shared" si="187"/>
        <v>2.5423156907083304E-5</v>
      </c>
      <c r="E3880" s="2">
        <f t="shared" si="188"/>
        <v>0.24200519494428765</v>
      </c>
      <c r="K3880">
        <v>3875</v>
      </c>
      <c r="L3880" s="14">
        <v>9.4427410861934202E-7</v>
      </c>
      <c r="M3880" s="14">
        <v>-0.28985976460432</v>
      </c>
    </row>
    <row r="3881" spans="1:13" x14ac:dyDescent="0.55000000000000004">
      <c r="A3881">
        <v>3876</v>
      </c>
      <c r="C3881">
        <f t="shared" si="186"/>
        <v>0.28322585157521057</v>
      </c>
      <c r="D3881">
        <f t="shared" si="187"/>
        <v>1.4926386878399382E-5</v>
      </c>
      <c r="E3881" s="2">
        <f t="shared" si="188"/>
        <v>0.2523968905820918</v>
      </c>
      <c r="K3881">
        <v>3876</v>
      </c>
      <c r="L3881" s="14">
        <v>1.5137349853192001E-5</v>
      </c>
      <c r="M3881" s="14">
        <v>-0.21916532129916599</v>
      </c>
    </row>
    <row r="3882" spans="1:13" x14ac:dyDescent="0.55000000000000004">
      <c r="A3882">
        <v>3877</v>
      </c>
      <c r="C3882">
        <f t="shared" si="186"/>
        <v>0.29328751380362983</v>
      </c>
      <c r="D3882">
        <f t="shared" si="187"/>
        <v>6.8340836639940817E-7</v>
      </c>
      <c r="E3882" s="2">
        <f t="shared" si="188"/>
        <v>0.1496661356342944</v>
      </c>
      <c r="K3882">
        <v>3877</v>
      </c>
      <c r="L3882" s="14">
        <v>2.5539182421731801E-5</v>
      </c>
      <c r="M3882" s="14">
        <v>-9.3579563671689098E-2</v>
      </c>
    </row>
    <row r="3883" spans="1:13" x14ac:dyDescent="0.55000000000000004">
      <c r="A3883">
        <v>3878</v>
      </c>
      <c r="C3883">
        <f t="shared" si="186"/>
        <v>0.22974019207762114</v>
      </c>
      <c r="D3883">
        <f t="shared" si="187"/>
        <v>-1.3731091240461417E-5</v>
      </c>
      <c r="E3883" s="2">
        <f t="shared" si="188"/>
        <v>3.0379240586798386E-2</v>
      </c>
      <c r="K3883">
        <v>3878</v>
      </c>
      <c r="L3883" s="14">
        <v>2.9544568319163299E-5</v>
      </c>
      <c r="M3883" s="14">
        <v>5.5443776202829302E-2</v>
      </c>
    </row>
    <row r="3884" spans="1:13" x14ac:dyDescent="0.55000000000000004">
      <c r="A3884">
        <v>3879</v>
      </c>
      <c r="C3884">
        <f t="shared" si="186"/>
        <v>0.10853292468117287</v>
      </c>
      <c r="D3884">
        <f t="shared" si="187"/>
        <v>-2.4699376374287207E-5</v>
      </c>
      <c r="E3884" s="2">
        <f t="shared" si="188"/>
        <v>6.7318667060224475E-3</v>
      </c>
      <c r="K3884">
        <v>3879</v>
      </c>
      <c r="L3884" s="14">
        <v>2.6150333799864701E-5</v>
      </c>
      <c r="M3884" s="14">
        <v>0.19058087837913201</v>
      </c>
    </row>
    <row r="3885" spans="1:13" x14ac:dyDescent="0.55000000000000004">
      <c r="A3885">
        <v>3880</v>
      </c>
      <c r="C3885">
        <f t="shared" si="186"/>
        <v>-3.9913819119098914E-2</v>
      </c>
      <c r="D3885">
        <f t="shared" si="187"/>
        <v>-2.9468638659902869E-5</v>
      </c>
      <c r="E3885" s="2">
        <f t="shared" si="188"/>
        <v>0.10106017882741281</v>
      </c>
      <c r="K3885">
        <v>3880</v>
      </c>
      <c r="L3885" s="14">
        <v>1.6206585955496601E-5</v>
      </c>
      <c r="M3885" s="14">
        <v>0.27798581728744498</v>
      </c>
    </row>
    <row r="3886" spans="1:13" x14ac:dyDescent="0.55000000000000004">
      <c r="A3886">
        <v>3881</v>
      </c>
      <c r="C3886">
        <f t="shared" si="186"/>
        <v>-0.17834303563703016</v>
      </c>
      <c r="D3886">
        <f t="shared" si="187"/>
        <v>-2.6841893791501124E-5</v>
      </c>
      <c r="E3886" s="2">
        <f t="shared" si="188"/>
        <v>0.22478078460036621</v>
      </c>
      <c r="K3886">
        <v>3881</v>
      </c>
      <c r="L3886" s="14">
        <v>2.2037981202142201E-6</v>
      </c>
      <c r="M3886" s="14">
        <v>0.29576748375730499</v>
      </c>
    </row>
    <row r="3887" spans="1:13" x14ac:dyDescent="0.55000000000000004">
      <c r="A3887">
        <v>3882</v>
      </c>
      <c r="C3887">
        <f t="shared" si="186"/>
        <v>-0.27201190938209563</v>
      </c>
      <c r="D3887">
        <f t="shared" si="187"/>
        <v>-1.7478399363835446E-5</v>
      </c>
      <c r="E3887" s="2">
        <f t="shared" si="188"/>
        <v>0.26161614668713817</v>
      </c>
      <c r="K3887">
        <v>3882</v>
      </c>
      <c r="L3887" s="14">
        <v>-1.23509446256468E-5</v>
      </c>
      <c r="M3887" s="14">
        <v>0.239472349111886</v>
      </c>
    </row>
    <row r="3888" spans="1:13" x14ac:dyDescent="0.55000000000000004">
      <c r="A3888">
        <v>3883</v>
      </c>
      <c r="C3888">
        <f t="shared" si="186"/>
        <v>-0.29741152743012028</v>
      </c>
      <c r="D3888">
        <f t="shared" si="187"/>
        <v>-3.7281951111840263E-6</v>
      </c>
      <c r="E3888" s="2">
        <f t="shared" si="188"/>
        <v>0.17691395526353451</v>
      </c>
      <c r="K3888">
        <v>3883</v>
      </c>
      <c r="L3888" s="14">
        <v>-2.3812316670316798E-5</v>
      </c>
      <c r="M3888" s="14">
        <v>0.123199879052793</v>
      </c>
    </row>
    <row r="3889" spans="1:13" x14ac:dyDescent="0.55000000000000004">
      <c r="A3889">
        <v>3884</v>
      </c>
      <c r="C3889">
        <f t="shared" si="186"/>
        <v>-0.24816712103077795</v>
      </c>
      <c r="D3889">
        <f t="shared" si="187"/>
        <v>1.0957707530256851E-5</v>
      </c>
      <c r="E3889" s="2">
        <f t="shared" si="188"/>
        <v>5.0282840319137843E-2</v>
      </c>
      <c r="K3889">
        <v>3884</v>
      </c>
      <c r="L3889" s="14">
        <v>-2.9309746284017798E-5</v>
      </c>
      <c r="M3889" s="14">
        <v>-2.3928764991634099E-2</v>
      </c>
    </row>
    <row r="3890" spans="1:13" x14ac:dyDescent="0.55000000000000004">
      <c r="A3890">
        <v>3885</v>
      </c>
      <c r="C3890">
        <f t="shared" si="186"/>
        <v>-0.13663799820057526</v>
      </c>
      <c r="D3890">
        <f t="shared" si="187"/>
        <v>2.289345655175181E-5</v>
      </c>
      <c r="E3890" s="2">
        <f t="shared" si="188"/>
        <v>8.0805471362121496E-4</v>
      </c>
      <c r="K3890">
        <v>3885</v>
      </c>
      <c r="L3890" s="14">
        <v>-2.7466368116421E-5</v>
      </c>
      <c r="M3890" s="14">
        <v>-0.165064301400626</v>
      </c>
    </row>
    <row r="3891" spans="1:13" x14ac:dyDescent="0.55000000000000004">
      <c r="A3891">
        <v>3886</v>
      </c>
      <c r="C3891">
        <f t="shared" si="186"/>
        <v>9.18438207531924E-3</v>
      </c>
      <c r="D3891">
        <f t="shared" si="187"/>
        <v>2.908343053449497E-5</v>
      </c>
      <c r="E3891" s="2">
        <f t="shared" si="188"/>
        <v>7.5099479040185713E-2</v>
      </c>
      <c r="K3891">
        <v>3886</v>
      </c>
      <c r="L3891" s="14">
        <v>-1.8743867665089001E-5</v>
      </c>
      <c r="M3891" s="14">
        <v>-0.26485845953924603</v>
      </c>
    </row>
    <row r="3892" spans="1:13" x14ac:dyDescent="0.55000000000000004">
      <c r="A3892">
        <v>3887</v>
      </c>
      <c r="C3892">
        <f t="shared" si="186"/>
        <v>0.15270167604365276</v>
      </c>
      <c r="D3892">
        <f t="shared" si="187"/>
        <v>2.7974076483291021E-5</v>
      </c>
      <c r="E3892" s="2">
        <f t="shared" si="188"/>
        <v>0.20341800257482301</v>
      </c>
      <c r="K3892">
        <v>3887</v>
      </c>
      <c r="L3892" s="14">
        <v>-5.3268492785222803E-6</v>
      </c>
      <c r="M3892" s="14">
        <v>-0.29831717342366498</v>
      </c>
    </row>
    <row r="3893" spans="1:13" x14ac:dyDescent="0.55000000000000004">
      <c r="A3893">
        <v>3888</v>
      </c>
      <c r="C3893">
        <f t="shared" si="186"/>
        <v>0.25789406802097492</v>
      </c>
      <c r="D3893">
        <f t="shared" si="187"/>
        <v>1.9843818881528131E-5</v>
      </c>
      <c r="E3893" s="2">
        <f t="shared" si="188"/>
        <v>0.2651782077423156</v>
      </c>
      <c r="K3893">
        <v>3888</v>
      </c>
      <c r="L3893" s="14">
        <v>9.4243115552242192E-6</v>
      </c>
      <c r="M3893" s="14">
        <v>-0.25706050059873897</v>
      </c>
    </row>
    <row r="3894" spans="1:13" x14ac:dyDescent="0.55000000000000004">
      <c r="A3894">
        <v>3889</v>
      </c>
      <c r="C3894">
        <f t="shared" si="186"/>
        <v>0.29836048490062672</v>
      </c>
      <c r="D3894">
        <f t="shared" si="187"/>
        <v>6.7331810152253214E-6</v>
      </c>
      <c r="E3894" s="2">
        <f t="shared" si="188"/>
        <v>0.20230377161152177</v>
      </c>
      <c r="K3894">
        <v>3889</v>
      </c>
      <c r="L3894" s="14">
        <v>2.1815095095780399E-5</v>
      </c>
      <c r="M3894" s="14">
        <v>-0.151421430711286</v>
      </c>
    </row>
    <row r="3895" spans="1:13" x14ac:dyDescent="0.55000000000000004">
      <c r="A3895">
        <v>3890</v>
      </c>
      <c r="C3895">
        <f t="shared" si="186"/>
        <v>0.26394470901134337</v>
      </c>
      <c r="D3895">
        <f t="shared" si="187"/>
        <v>-8.0673433618634551E-6</v>
      </c>
      <c r="E3895" s="2">
        <f t="shared" si="188"/>
        <v>7.3876671394436141E-2</v>
      </c>
      <c r="K3895">
        <v>3890</v>
      </c>
      <c r="L3895" s="14">
        <v>2.87421527385734E-5</v>
      </c>
      <c r="M3895" s="14">
        <v>-7.8579241518328194E-3</v>
      </c>
    </row>
    <row r="3896" spans="1:13" x14ac:dyDescent="0.55000000000000004">
      <c r="A3896">
        <v>3891</v>
      </c>
      <c r="C3896">
        <f t="shared" si="186"/>
        <v>0.16328437467324519</v>
      </c>
      <c r="D3896">
        <f t="shared" si="187"/>
        <v>-2.0843134601230369E-5</v>
      </c>
      <c r="E3896" s="2">
        <f t="shared" si="188"/>
        <v>6.5590930749251472E-4</v>
      </c>
      <c r="K3896">
        <v>3891</v>
      </c>
      <c r="L3896" s="14">
        <v>2.8470559924619901E-5</v>
      </c>
      <c r="M3896" s="14">
        <v>0.13767364825846901</v>
      </c>
    </row>
    <row r="3897" spans="1:13" x14ac:dyDescent="0.55000000000000004">
      <c r="A3897">
        <v>3892</v>
      </c>
      <c r="C3897">
        <f t="shared" si="186"/>
        <v>2.1643104055861742E-2</v>
      </c>
      <c r="D3897">
        <f t="shared" si="187"/>
        <v>-2.8387738394047072E-5</v>
      </c>
      <c r="E3897" s="2">
        <f t="shared" si="188"/>
        <v>5.1565733937315152E-2</v>
      </c>
      <c r="K3897">
        <v>3892</v>
      </c>
      <c r="L3897" s="14">
        <v>2.1068338759014101E-5</v>
      </c>
      <c r="M3897" s="14">
        <v>0.248724001397129</v>
      </c>
    </row>
    <row r="3898" spans="1:13" x14ac:dyDescent="0.55000000000000004">
      <c r="A3898">
        <v>3893</v>
      </c>
      <c r="C3898">
        <f t="shared" si="186"/>
        <v>-0.12543012948092394</v>
      </c>
      <c r="D3898">
        <f t="shared" si="187"/>
        <v>-2.8807618216158737E-5</v>
      </c>
      <c r="E3898" s="2">
        <f t="shared" si="188"/>
        <v>0.17885288069858801</v>
      </c>
      <c r="K3898">
        <v>3893</v>
      </c>
      <c r="L3898" s="14">
        <v>8.3894214527281908E-6</v>
      </c>
      <c r="M3898" s="14">
        <v>0.29747988541419301</v>
      </c>
    </row>
    <row r="3899" spans="1:13" x14ac:dyDescent="0.55000000000000004">
      <c r="A3899">
        <v>3894</v>
      </c>
      <c r="C3899">
        <f t="shared" si="186"/>
        <v>-0.24102304437535191</v>
      </c>
      <c r="D3899">
        <f t="shared" si="187"/>
        <v>-2.1997393082427339E-5</v>
      </c>
      <c r="E3899" s="2">
        <f t="shared" si="188"/>
        <v>0.26291577342556804</v>
      </c>
      <c r="K3899">
        <v>3894</v>
      </c>
      <c r="L3899" s="14">
        <v>-6.3906785005857699E-6</v>
      </c>
      <c r="M3899" s="14">
        <v>0.271730086698041</v>
      </c>
    </row>
    <row r="3900" spans="1:13" x14ac:dyDescent="0.55000000000000004">
      <c r="A3900">
        <v>3895</v>
      </c>
      <c r="C3900">
        <f t="shared" si="186"/>
        <v>-0.29612425549397459</v>
      </c>
      <c r="D3900">
        <f t="shared" si="187"/>
        <v>-9.6662859534665638E-6</v>
      </c>
      <c r="E3900" s="2">
        <f t="shared" si="188"/>
        <v>0.22472156088708611</v>
      </c>
      <c r="K3900">
        <v>3895</v>
      </c>
      <c r="L3900" s="14">
        <v>-1.95701933785368E-5</v>
      </c>
      <c r="M3900" s="14">
        <v>0.177923802077287</v>
      </c>
    </row>
    <row r="3901" spans="1:13" x14ac:dyDescent="0.55000000000000004">
      <c r="A3901">
        <v>3896</v>
      </c>
      <c r="C3901">
        <f t="shared" si="186"/>
        <v>-0.27690452028894358</v>
      </c>
      <c r="D3901">
        <f t="shared" si="187"/>
        <v>5.0908552008163474E-6</v>
      </c>
      <c r="E3901" s="2">
        <f t="shared" si="188"/>
        <v>0.10014687954618851</v>
      </c>
      <c r="K3901">
        <v>3896</v>
      </c>
      <c r="L3901" s="14">
        <v>-2.7848231920167598E-5</v>
      </c>
      <c r="M3901" s="14">
        <v>3.9555397467142102E-2</v>
      </c>
    </row>
    <row r="3902" spans="1:13" x14ac:dyDescent="0.55000000000000004">
      <c r="A3902">
        <v>3897</v>
      </c>
      <c r="C3902">
        <f t="shared" si="186"/>
        <v>-0.18818758717556733</v>
      </c>
      <c r="D3902">
        <f t="shared" si="187"/>
        <v>1.8570299006407802E-5</v>
      </c>
      <c r="E3902" s="2">
        <f t="shared" si="188"/>
        <v>6.3151130153709318E-3</v>
      </c>
      <c r="K3902">
        <v>3897</v>
      </c>
      <c r="L3902" s="14">
        <v>-2.9151508019503702E-5</v>
      </c>
      <c r="M3902" s="14">
        <v>-0.10871990182252</v>
      </c>
    </row>
    <row r="3903" spans="1:13" x14ac:dyDescent="0.55000000000000004">
      <c r="A3903">
        <v>3898</v>
      </c>
      <c r="C3903">
        <f t="shared" si="186"/>
        <v>-5.2239536362865338E-2</v>
      </c>
      <c r="D3903">
        <f t="shared" si="187"/>
        <v>2.7388989192155375E-5</v>
      </c>
      <c r="E3903" s="2">
        <f t="shared" si="188"/>
        <v>3.1515512946173496E-2</v>
      </c>
      <c r="K3903">
        <v>3898</v>
      </c>
      <c r="L3903" s="14">
        <v>-2.31536080925285E-5</v>
      </c>
      <c r="M3903" s="14">
        <v>-0.22976562725142599</v>
      </c>
    </row>
    <row r="3904" spans="1:13" x14ac:dyDescent="0.55000000000000004">
      <c r="A3904">
        <v>3899</v>
      </c>
      <c r="C3904">
        <f t="shared" si="186"/>
        <v>9.6819536956542371E-2</v>
      </c>
      <c r="D3904">
        <f t="shared" si="187"/>
        <v>2.9333620404924742E-5</v>
      </c>
      <c r="E3904" s="2">
        <f t="shared" si="188"/>
        <v>0.15216604425265343</v>
      </c>
      <c r="K3904">
        <v>3899</v>
      </c>
      <c r="L3904" s="14">
        <v>-1.13567433842228E-5</v>
      </c>
      <c r="M3904" s="14">
        <v>-0.29326512597274201</v>
      </c>
    </row>
    <row r="3905" spans="1:13" x14ac:dyDescent="0.55000000000000004">
      <c r="A3905">
        <v>3900</v>
      </c>
      <c r="C3905">
        <f t="shared" si="186"/>
        <v>0.22157894729377142</v>
      </c>
      <c r="D3905">
        <f t="shared" si="187"/>
        <v>2.3916131199717207E-5</v>
      </c>
      <c r="E3905" s="2">
        <f t="shared" si="188"/>
        <v>0.25491744826407092</v>
      </c>
      <c r="K3905">
        <v>3900</v>
      </c>
      <c r="L3905" s="14">
        <v>3.2844881567825901E-6</v>
      </c>
      <c r="M3905" s="14">
        <v>-0.28331455460942301</v>
      </c>
    </row>
    <row r="3906" spans="1:13" x14ac:dyDescent="0.55000000000000004">
      <c r="A3906">
        <v>3901</v>
      </c>
      <c r="C3906">
        <f t="shared" si="186"/>
        <v>0.2907267123734037</v>
      </c>
      <c r="D3906">
        <f t="shared" si="187"/>
        <v>1.2496197175622719E-5</v>
      </c>
      <c r="E3906" s="2">
        <f t="shared" si="188"/>
        <v>0.24317996618954429</v>
      </c>
      <c r="K3906">
        <v>3901</v>
      </c>
      <c r="L3906" s="14">
        <v>1.7103099263436499E-5</v>
      </c>
      <c r="M3906" s="14">
        <v>-0.20240609548827601</v>
      </c>
    </row>
    <row r="3907" spans="1:13" x14ac:dyDescent="0.55000000000000004">
      <c r="A3907">
        <v>3902</v>
      </c>
      <c r="C3907">
        <f t="shared" si="186"/>
        <v>0.28690820068163791</v>
      </c>
      <c r="D3907">
        <f t="shared" si="187"/>
        <v>-2.060018940742132E-6</v>
      </c>
      <c r="E3907" s="2">
        <f t="shared" si="188"/>
        <v>0.12795785691350575</v>
      </c>
      <c r="K3907">
        <v>3902</v>
      </c>
      <c r="L3907" s="14">
        <v>2.6638133059637799E-5</v>
      </c>
      <c r="M3907" s="14">
        <v>-7.0803774115831997E-2</v>
      </c>
    </row>
    <row r="3908" spans="1:13" x14ac:dyDescent="0.55000000000000004">
      <c r="A3908">
        <v>3903</v>
      </c>
      <c r="C3908">
        <f t="shared" si="186"/>
        <v>0.2110817781638126</v>
      </c>
      <c r="D3908">
        <f t="shared" si="187"/>
        <v>-1.6099213724734704E-5</v>
      </c>
      <c r="E3908" s="2">
        <f t="shared" si="188"/>
        <v>1.756949890661327E-2</v>
      </c>
      <c r="K3908">
        <v>3903</v>
      </c>
      <c r="L3908" s="14">
        <v>2.95014811800725E-5</v>
      </c>
      <c r="M3908" s="14">
        <v>7.85317917186482E-2</v>
      </c>
    </row>
    <row r="3909" spans="1:13" x14ac:dyDescent="0.55000000000000004">
      <c r="A3909">
        <v>3904</v>
      </c>
      <c r="C3909">
        <f t="shared" si="186"/>
        <v>8.2278278579818065E-2</v>
      </c>
      <c r="D3909">
        <f t="shared" si="187"/>
        <v>-2.6097845208218235E-5</v>
      </c>
      <c r="E3909" s="2">
        <f t="shared" si="188"/>
        <v>1.5855923100862916E-2</v>
      </c>
      <c r="K3909">
        <v>3904</v>
      </c>
      <c r="L3909" s="14">
        <v>2.4976000325055601E-5</v>
      </c>
      <c r="M3909" s="14">
        <v>0.208198583141326</v>
      </c>
    </row>
    <row r="3910" spans="1:13" x14ac:dyDescent="0.55000000000000004">
      <c r="A3910">
        <v>3905</v>
      </c>
      <c r="C3910">
        <f t="shared" ref="C3910:C3973" si="189">$D$1*COS($B$2*(A3910-$L$2)+$B$1)</f>
        <v>-6.7175334640739312E-2</v>
      </c>
      <c r="D3910">
        <f t="shared" ref="D3910:D3973" si="190">$D$2*COS($B$2*(A3910-$L$3)+$B$3)</f>
        <v>-2.9546467643549018E-5</v>
      </c>
      <c r="E3910" s="2">
        <f t="shared" ref="E3910:E3973" si="191">(M3910-C3910)^2</f>
        <v>0.12453564503449881</v>
      </c>
      <c r="K3910">
        <v>3905</v>
      </c>
      <c r="L3910" s="14">
        <v>1.4195125248771001E-5</v>
      </c>
      <c r="M3910" s="14">
        <v>0.28572074784601598</v>
      </c>
    </row>
    <row r="3911" spans="1:13" x14ac:dyDescent="0.55000000000000004">
      <c r="A3911">
        <v>3906</v>
      </c>
      <c r="C3911">
        <f t="shared" si="189"/>
        <v>-0.19976935481017816</v>
      </c>
      <c r="D3911">
        <f t="shared" si="190"/>
        <v>-2.5579549490472018E-5</v>
      </c>
      <c r="E3911" s="2">
        <f t="shared" si="191"/>
        <v>0.24152480643880023</v>
      </c>
      <c r="K3911">
        <v>3906</v>
      </c>
      <c r="L3911" s="14">
        <v>-1.41007006232063E-7</v>
      </c>
      <c r="M3911" s="14">
        <v>0.29168237876983499</v>
      </c>
    </row>
    <row r="3912" spans="1:13" x14ac:dyDescent="0.55000000000000004">
      <c r="A3912">
        <v>3907</v>
      </c>
      <c r="C3912">
        <f t="shared" si="189"/>
        <v>-0.28222547772545231</v>
      </c>
      <c r="D3912">
        <f t="shared" si="190"/>
        <v>-1.5192703589593779E-5</v>
      </c>
      <c r="E3912" s="2">
        <f t="shared" si="191"/>
        <v>0.25686228167674274</v>
      </c>
      <c r="K3912">
        <v>3907</v>
      </c>
      <c r="L3912" s="14">
        <v>-1.44418231817804E-5</v>
      </c>
      <c r="M3912" s="14">
        <v>0.22459034846463699</v>
      </c>
    </row>
    <row r="3913" spans="1:13" x14ac:dyDescent="0.55000000000000004">
      <c r="A3913">
        <v>3908</v>
      </c>
      <c r="C3913">
        <f t="shared" si="189"/>
        <v>-0.29384895457431431</v>
      </c>
      <c r="D3913">
        <f t="shared" si="190"/>
        <v>-9.9280932440251174E-7</v>
      </c>
      <c r="E3913" s="2">
        <f t="shared" si="191"/>
        <v>0.15610181854872837</v>
      </c>
      <c r="K3913">
        <v>3908</v>
      </c>
      <c r="L3913" s="14">
        <v>-2.5125595150885101E-5</v>
      </c>
      <c r="M3913" s="14">
        <v>0.101248272129099</v>
      </c>
    </row>
    <row r="3914" spans="1:13" x14ac:dyDescent="0.55000000000000004">
      <c r="A3914">
        <v>3909</v>
      </c>
      <c r="C3914">
        <f t="shared" si="189"/>
        <v>-0.23172253766953899</v>
      </c>
      <c r="D3914">
        <f t="shared" si="190"/>
        <v>1.3456259154453649E-5</v>
      </c>
      <c r="E3914" s="2">
        <f t="shared" si="191"/>
        <v>3.3955608181420217E-2</v>
      </c>
      <c r="K3914">
        <v>3909</v>
      </c>
      <c r="L3914" s="14">
        <v>-2.9516505946574299E-5</v>
      </c>
      <c r="M3914" s="14">
        <v>-4.7452062059852099E-2</v>
      </c>
    </row>
    <row r="3915" spans="1:13" x14ac:dyDescent="0.55000000000000004">
      <c r="A3915">
        <v>3910</v>
      </c>
      <c r="C3915">
        <f t="shared" si="189"/>
        <v>-0.11143864813325975</v>
      </c>
      <c r="D3915">
        <f t="shared" si="190"/>
        <v>2.4528090220980036E-5</v>
      </c>
      <c r="E3915" s="2">
        <f t="shared" si="191"/>
        <v>5.304075593014065E-3</v>
      </c>
      <c r="K3915">
        <v>3910</v>
      </c>
      <c r="L3915" s="14">
        <v>-2.6514824720834601E-5</v>
      </c>
      <c r="M3915" s="14">
        <v>-0.18426773293469101</v>
      </c>
    </row>
    <row r="3916" spans="1:13" x14ac:dyDescent="0.55000000000000004">
      <c r="A3916">
        <v>3911</v>
      </c>
      <c r="C3916">
        <f t="shared" si="189"/>
        <v>3.6813993141985517E-2</v>
      </c>
      <c r="D3916">
        <f t="shared" si="190"/>
        <v>2.9443887653142046E-5</v>
      </c>
      <c r="E3916" s="2">
        <f t="shared" si="191"/>
        <v>9.7185817990271553E-2</v>
      </c>
      <c r="K3916">
        <v>3911</v>
      </c>
      <c r="L3916" s="14">
        <v>-1.6872341157730901E-5</v>
      </c>
      <c r="M3916" s="14">
        <v>-0.27493240698201199</v>
      </c>
    </row>
    <row r="3917" spans="1:13" x14ac:dyDescent="0.55000000000000004">
      <c r="A3917">
        <v>3912</v>
      </c>
      <c r="C3917">
        <f t="shared" si="189"/>
        <v>0.17582709811801264</v>
      </c>
      <c r="D3917">
        <f t="shared" si="190"/>
        <v>2.6969889912393707E-5</v>
      </c>
      <c r="E3917" s="2">
        <f t="shared" si="191"/>
        <v>0.22331829569768724</v>
      </c>
      <c r="K3917">
        <v>3912</v>
      </c>
      <c r="L3917" s="14">
        <v>-3.0040750832679899E-6</v>
      </c>
      <c r="M3917" s="14">
        <v>-0.29673855414385802</v>
      </c>
    </row>
    <row r="3918" spans="1:13" x14ac:dyDescent="0.55000000000000004">
      <c r="A3918">
        <v>3913</v>
      </c>
      <c r="C3918">
        <f t="shared" si="189"/>
        <v>0.27071130760758544</v>
      </c>
      <c r="D3918">
        <f t="shared" si="190"/>
        <v>1.7727018283808185E-5</v>
      </c>
      <c r="E3918" s="2">
        <f t="shared" si="191"/>
        <v>0.26515908120784187</v>
      </c>
      <c r="K3918">
        <v>3913</v>
      </c>
      <c r="L3918" s="14">
        <v>1.1616580231728301E-5</v>
      </c>
      <c r="M3918" s="14">
        <v>-0.24422468958802901</v>
      </c>
    </row>
    <row r="3919" spans="1:13" x14ac:dyDescent="0.55000000000000004">
      <c r="A3919">
        <v>3914</v>
      </c>
      <c r="C3919">
        <f t="shared" si="189"/>
        <v>0.29765268502942449</v>
      </c>
      <c r="D3919">
        <f t="shared" si="190"/>
        <v>4.0350387220977315E-6</v>
      </c>
      <c r="E3919" s="2">
        <f t="shared" si="191"/>
        <v>0.18335174718437114</v>
      </c>
      <c r="K3919">
        <v>3914</v>
      </c>
      <c r="L3919" s="14">
        <v>2.3327790963656299E-5</v>
      </c>
      <c r="M3919" s="14">
        <v>-0.13054323646489699</v>
      </c>
    </row>
    <row r="3920" spans="1:13" x14ac:dyDescent="0.55000000000000004">
      <c r="A3920">
        <v>3915</v>
      </c>
      <c r="C3920">
        <f t="shared" si="189"/>
        <v>0.24988951253058381</v>
      </c>
      <c r="D3920">
        <f t="shared" si="190"/>
        <v>-1.0669650507163412E-5</v>
      </c>
      <c r="E3920" s="2">
        <f t="shared" si="191"/>
        <v>5.4782179523591421E-2</v>
      </c>
      <c r="K3920">
        <v>3915</v>
      </c>
      <c r="L3920" s="14">
        <v>2.9196411733627799E-5</v>
      </c>
      <c r="M3920" s="14">
        <v>1.5833580062313699E-2</v>
      </c>
    </row>
    <row r="3921" spans="1:13" x14ac:dyDescent="0.55000000000000004">
      <c r="A3921">
        <v>3916</v>
      </c>
      <c r="C3921">
        <f t="shared" si="189"/>
        <v>0.13940933963956376</v>
      </c>
      <c r="D3921">
        <f t="shared" si="190"/>
        <v>-2.2696482357514802E-5</v>
      </c>
      <c r="E3921" s="2">
        <f t="shared" si="191"/>
        <v>3.5477374721497589E-4</v>
      </c>
      <c r="K3921">
        <v>3916</v>
      </c>
      <c r="L3921" s="14">
        <v>2.77526100635231E-5</v>
      </c>
      <c r="M3921" s="14">
        <v>0.15824477823851801</v>
      </c>
    </row>
    <row r="3922" spans="1:13" x14ac:dyDescent="0.55000000000000004">
      <c r="A3922">
        <v>3917</v>
      </c>
      <c r="C3922">
        <f t="shared" si="189"/>
        <v>-6.0596389830910348E-3</v>
      </c>
      <c r="D3922">
        <f t="shared" si="190"/>
        <v>-2.9026975539979089E-5</v>
      </c>
      <c r="E3922" s="2">
        <f t="shared" si="191"/>
        <v>7.1332917052225248E-2</v>
      </c>
      <c r="K3922">
        <v>3917</v>
      </c>
      <c r="L3922" s="14">
        <v>1.9357995038315399E-5</v>
      </c>
      <c r="M3922" s="14">
        <v>0.261022590025552</v>
      </c>
    </row>
    <row r="3923" spans="1:13" x14ac:dyDescent="0.55000000000000004">
      <c r="A3923">
        <v>3918</v>
      </c>
      <c r="C3923">
        <f t="shared" si="189"/>
        <v>-0.15000777594996514</v>
      </c>
      <c r="D3923">
        <f t="shared" si="190"/>
        <v>-2.8072309702144618E-5</v>
      </c>
      <c r="E3923" s="2">
        <f t="shared" si="191"/>
        <v>0.20109255981797569</v>
      </c>
      <c r="K3923">
        <v>3918</v>
      </c>
      <c r="L3923" s="14">
        <v>6.1150500674787696E-6</v>
      </c>
      <c r="M3923" s="14">
        <v>0.29842567487409599</v>
      </c>
    </row>
    <row r="3924" spans="1:13" x14ac:dyDescent="0.55000000000000004">
      <c r="A3924">
        <v>3919</v>
      </c>
      <c r="C3924">
        <f t="shared" si="189"/>
        <v>-0.25630712306643499</v>
      </c>
      <c r="D3924">
        <f t="shared" si="190"/>
        <v>-2.0072085846410916E-5</v>
      </c>
      <c r="E3924" s="2">
        <f t="shared" si="191"/>
        <v>0.26769584884137954</v>
      </c>
      <c r="K3924">
        <v>3919</v>
      </c>
      <c r="L3924" s="14">
        <v>-8.6594471277744702E-6</v>
      </c>
      <c r="M3924" s="14">
        <v>0.26108619815193901</v>
      </c>
    </row>
    <row r="3925" spans="1:13" x14ac:dyDescent="0.55000000000000004">
      <c r="A3925">
        <v>3920</v>
      </c>
      <c r="C3925">
        <f t="shared" si="189"/>
        <v>-0.29827878481865566</v>
      </c>
      <c r="D3925">
        <f t="shared" si="190"/>
        <v>-7.0341915294370499E-6</v>
      </c>
      <c r="E3925" s="2">
        <f t="shared" si="191"/>
        <v>0.20851538464552336</v>
      </c>
      <c r="K3925">
        <v>3920</v>
      </c>
      <c r="L3925" s="14">
        <v>-2.1265132070566601E-5</v>
      </c>
      <c r="M3925" s="14">
        <v>0.15835606344144301</v>
      </c>
    </row>
    <row r="3926" spans="1:13" x14ac:dyDescent="0.55000000000000004">
      <c r="A3926">
        <v>3921</v>
      </c>
      <c r="C3926">
        <f t="shared" si="189"/>
        <v>-0.26538875880043439</v>
      </c>
      <c r="D3926">
        <f t="shared" si="190"/>
        <v>7.7691365925901927E-6</v>
      </c>
      <c r="E3926" s="2">
        <f t="shared" si="191"/>
        <v>7.9159752051008975E-2</v>
      </c>
      <c r="K3926">
        <v>3921</v>
      </c>
      <c r="L3926" s="14">
        <v>-2.8544832766983301E-5</v>
      </c>
      <c r="M3926" s="14">
        <v>1.5964670272340501E-2</v>
      </c>
    </row>
    <row r="3927" spans="1:13" x14ac:dyDescent="0.55000000000000004">
      <c r="A3927">
        <v>3922</v>
      </c>
      <c r="C3927">
        <f t="shared" si="189"/>
        <v>-0.16589174827449094</v>
      </c>
      <c r="D3927">
        <f t="shared" si="190"/>
        <v>2.06225751902832E-5</v>
      </c>
      <c r="E3927" s="2">
        <f t="shared" si="191"/>
        <v>1.2578779188508412E-3</v>
      </c>
      <c r="K3927">
        <v>3922</v>
      </c>
      <c r="L3927" s="14">
        <v>-2.8675303017622501E-5</v>
      </c>
      <c r="M3927" s="14">
        <v>-0.130425173604094</v>
      </c>
    </row>
    <row r="3928" spans="1:13" x14ac:dyDescent="0.55000000000000004">
      <c r="A3928">
        <v>3923</v>
      </c>
      <c r="C3928">
        <f t="shared" si="189"/>
        <v>-2.4759405654422587E-2</v>
      </c>
      <c r="D3928">
        <f t="shared" si="190"/>
        <v>2.8300182104548065E-5</v>
      </c>
      <c r="E3928" s="2">
        <f t="shared" si="191"/>
        <v>4.8131892241162405E-2</v>
      </c>
      <c r="K3928">
        <v>3923</v>
      </c>
      <c r="L3928" s="14">
        <v>-2.16238657388329E-5</v>
      </c>
      <c r="M3928" s="14">
        <v>-0.24414922365234701</v>
      </c>
    </row>
    <row r="3929" spans="1:13" x14ac:dyDescent="0.55000000000000004">
      <c r="A3929">
        <v>3924</v>
      </c>
      <c r="C3929">
        <f t="shared" si="189"/>
        <v>0.12258702589984839</v>
      </c>
      <c r="D3929">
        <f t="shared" si="190"/>
        <v>2.8875039831233574E-5</v>
      </c>
      <c r="E3929" s="2">
        <f t="shared" si="191"/>
        <v>0.17582222791182567</v>
      </c>
      <c r="K3929">
        <v>3924</v>
      </c>
      <c r="L3929" s="14">
        <v>-9.1565971410284207E-6</v>
      </c>
      <c r="M3929" s="14">
        <v>-0.29672458604504598</v>
      </c>
    </row>
    <row r="3930" spans="1:13" x14ac:dyDescent="0.55000000000000004">
      <c r="A3930">
        <v>3925</v>
      </c>
      <c r="C3930">
        <f t="shared" si="189"/>
        <v>0.23916669788274306</v>
      </c>
      <c r="D3930">
        <f t="shared" si="190"/>
        <v>2.2202871197827124E-5</v>
      </c>
      <c r="E3930" s="2">
        <f t="shared" si="191"/>
        <v>0.26435035926372341</v>
      </c>
      <c r="K3930">
        <v>3925</v>
      </c>
      <c r="L3930" s="14">
        <v>5.6039980141513697E-6</v>
      </c>
      <c r="M3930" s="14">
        <v>-0.27498343511706802</v>
      </c>
    </row>
    <row r="3931" spans="1:13" x14ac:dyDescent="0.55000000000000004">
      <c r="A3931">
        <v>3926</v>
      </c>
      <c r="C3931">
        <f t="shared" si="189"/>
        <v>0.29572056993077528</v>
      </c>
      <c r="D3931">
        <f t="shared" si="190"/>
        <v>9.9582498933602247E-6</v>
      </c>
      <c r="E3931" s="2">
        <f t="shared" si="191"/>
        <v>0.23048789342539272</v>
      </c>
      <c r="K3931">
        <v>3926</v>
      </c>
      <c r="L3931" s="14">
        <v>1.8961037102007098E-5</v>
      </c>
      <c r="M3931" s="14">
        <v>-0.18437097699063501</v>
      </c>
    </row>
    <row r="3932" spans="1:13" x14ac:dyDescent="0.55000000000000004">
      <c r="A3932">
        <v>3927</v>
      </c>
      <c r="C3932">
        <f t="shared" si="189"/>
        <v>0.27805481222251865</v>
      </c>
      <c r="D3932">
        <f t="shared" si="190"/>
        <v>-4.7856822312288787E-6</v>
      </c>
      <c r="E3932" s="2">
        <f t="shared" si="191"/>
        <v>0.10603911459607594</v>
      </c>
      <c r="K3932">
        <v>3927</v>
      </c>
      <c r="L3932" s="14">
        <v>2.75691668219307E-5</v>
      </c>
      <c r="M3932" s="14">
        <v>-4.7581663922393498E-2</v>
      </c>
    </row>
    <row r="3933" spans="1:13" x14ac:dyDescent="0.55000000000000004">
      <c r="A3933">
        <v>3928</v>
      </c>
      <c r="C3933">
        <f t="shared" si="189"/>
        <v>0.19060315757681956</v>
      </c>
      <c r="D3933">
        <f t="shared" si="190"/>
        <v>-1.8328508989957168E-5</v>
      </c>
      <c r="E3933" s="2">
        <f t="shared" si="191"/>
        <v>8.0063814764100953E-3</v>
      </c>
      <c r="K3933">
        <v>3928</v>
      </c>
      <c r="L3933" s="14">
        <v>2.9272427684607198E-5</v>
      </c>
      <c r="M3933" s="14">
        <v>0.101124772050425</v>
      </c>
    </row>
    <row r="3934" spans="1:13" x14ac:dyDescent="0.55000000000000004">
      <c r="A3934">
        <v>3929</v>
      </c>
      <c r="C3934">
        <f t="shared" si="189"/>
        <v>5.5314127977260451E-2</v>
      </c>
      <c r="D3934">
        <f t="shared" si="190"/>
        <v>-2.7271266326439435E-5</v>
      </c>
      <c r="E3934" s="2">
        <f t="shared" si="191"/>
        <v>2.862517270746447E-2</v>
      </c>
      <c r="K3934">
        <v>3929</v>
      </c>
      <c r="L3934" s="14">
        <v>2.3644227440716101E-5</v>
      </c>
      <c r="M3934" s="14">
        <v>0.22450388153067299</v>
      </c>
    </row>
    <row r="3935" spans="1:13" x14ac:dyDescent="0.55000000000000004">
      <c r="A3935">
        <v>3930</v>
      </c>
      <c r="C3935">
        <f t="shared" si="189"/>
        <v>-9.3857581816953944E-2</v>
      </c>
      <c r="D3935">
        <f t="shared" si="190"/>
        <v>-2.9369510647838477E-5</v>
      </c>
      <c r="E3935" s="2">
        <f t="shared" si="191"/>
        <v>0.14861964322411519</v>
      </c>
      <c r="K3935">
        <v>3930</v>
      </c>
      <c r="L3935" s="14">
        <v>1.2094183756159501E-5</v>
      </c>
      <c r="M3935" s="14">
        <v>0.291654601160595</v>
      </c>
    </row>
    <row r="3936" spans="1:13" x14ac:dyDescent="0.55000000000000004">
      <c r="A3936">
        <v>3931</v>
      </c>
      <c r="C3936">
        <f t="shared" si="189"/>
        <v>-0.21947301693596577</v>
      </c>
      <c r="D3936">
        <f t="shared" si="190"/>
        <v>-2.4096626856795568E-5</v>
      </c>
      <c r="E3936" s="2">
        <f t="shared" si="191"/>
        <v>0.25525900356185161</v>
      </c>
      <c r="K3936">
        <v>3931</v>
      </c>
      <c r="L3936" s="14">
        <v>-2.48492327699641E-6</v>
      </c>
      <c r="M3936" s="14">
        <v>0.28575861663605401</v>
      </c>
    </row>
    <row r="3937" spans="1:13" x14ac:dyDescent="0.55000000000000004">
      <c r="A3937">
        <v>3932</v>
      </c>
      <c r="C3937">
        <f t="shared" si="189"/>
        <v>-0.29000535092767804</v>
      </c>
      <c r="D3937">
        <f t="shared" si="190"/>
        <v>-1.2775997641484657E-5</v>
      </c>
      <c r="E3937" s="2">
        <f t="shared" si="191"/>
        <v>0.24830086170880639</v>
      </c>
      <c r="K3937">
        <v>3932</v>
      </c>
      <c r="L3937" s="14">
        <v>-1.6441665860083699E-5</v>
      </c>
      <c r="M3937" s="14">
        <v>0.208292613857255</v>
      </c>
    </row>
    <row r="3938" spans="1:13" x14ac:dyDescent="0.55000000000000004">
      <c r="A3938">
        <v>3933</v>
      </c>
      <c r="C3938">
        <f t="shared" si="189"/>
        <v>-0.2877524546657933</v>
      </c>
      <c r="D3938">
        <f t="shared" si="190"/>
        <v>1.7511376853002665E-6</v>
      </c>
      <c r="E3938" s="2">
        <f t="shared" si="191"/>
        <v>0.13425693917481604</v>
      </c>
      <c r="K3938">
        <v>3933</v>
      </c>
      <c r="L3938" s="14">
        <v>-2.6280491231822999E-5</v>
      </c>
      <c r="M3938" s="14">
        <v>7.8658433784339996E-2</v>
      </c>
    </row>
    <row r="3939" spans="1:13" x14ac:dyDescent="0.55000000000000004">
      <c r="A3939">
        <v>3934</v>
      </c>
      <c r="C3939">
        <f t="shared" si="189"/>
        <v>-0.2132797576232881</v>
      </c>
      <c r="D3939">
        <f t="shared" si="190"/>
        <v>1.5838774364128544E-5</v>
      </c>
      <c r="E3939" s="2">
        <f t="shared" si="191"/>
        <v>2.0335763526206665E-2</v>
      </c>
      <c r="K3939">
        <v>3934</v>
      </c>
      <c r="L3939" s="14">
        <v>-2.9537204542220701E-5</v>
      </c>
      <c r="M3939" s="14">
        <v>-7.0676238991359996E-2</v>
      </c>
    </row>
    <row r="3940" spans="1:13" x14ac:dyDescent="0.55000000000000004">
      <c r="A3940">
        <v>3935</v>
      </c>
      <c r="C3940">
        <f t="shared" si="189"/>
        <v>-8.5278336997929138E-2</v>
      </c>
      <c r="D3940">
        <f t="shared" si="190"/>
        <v>2.5951212532434641E-5</v>
      </c>
      <c r="E3940" s="2">
        <f t="shared" si="191"/>
        <v>1.3696318689179077E-2</v>
      </c>
      <c r="K3940">
        <v>3935</v>
      </c>
      <c r="L3940" s="14">
        <v>-2.5396141739505101E-5</v>
      </c>
      <c r="M3940" s="14">
        <v>-0.202309609268118</v>
      </c>
    </row>
    <row r="3941" spans="1:13" x14ac:dyDescent="0.55000000000000004">
      <c r="A3941">
        <v>3936</v>
      </c>
      <c r="C3941">
        <f t="shared" si="189"/>
        <v>6.4126148687069021E-2</v>
      </c>
      <c r="D3941">
        <f t="shared" si="190"/>
        <v>2.9550443363259433E-5</v>
      </c>
      <c r="E3941" s="2">
        <f t="shared" si="191"/>
        <v>0.12068636504337879</v>
      </c>
      <c r="K3941">
        <v>3936</v>
      </c>
      <c r="L3941" s="14">
        <v>-1.4894457691905001E-5</v>
      </c>
      <c r="M3941" s="14">
        <v>-0.28327328286597597</v>
      </c>
    </row>
    <row r="3942" spans="1:13" x14ac:dyDescent="0.55000000000000004">
      <c r="A3942">
        <v>3937</v>
      </c>
      <c r="C3942">
        <f t="shared" si="189"/>
        <v>0.19743632272566039</v>
      </c>
      <c r="D3942">
        <f t="shared" si="190"/>
        <v>2.5733135783933501E-5</v>
      </c>
      <c r="E3942" s="2">
        <f t="shared" si="191"/>
        <v>0.24081174031334074</v>
      </c>
      <c r="K3942">
        <v>3937</v>
      </c>
      <c r="L3942" s="14">
        <v>-6.6236431685983304E-7</v>
      </c>
      <c r="M3942" s="14">
        <v>-0.29328940547018301</v>
      </c>
    </row>
    <row r="3943" spans="1:13" x14ac:dyDescent="0.55000000000000004">
      <c r="A3943">
        <v>3938</v>
      </c>
      <c r="C3943">
        <f t="shared" si="189"/>
        <v>0.28119414138759224</v>
      </c>
      <c r="D3943">
        <f t="shared" si="190"/>
        <v>1.5457353534305276E-5</v>
      </c>
      <c r="E3943" s="2">
        <f t="shared" si="191"/>
        <v>0.26116547772583176</v>
      </c>
      <c r="K3943">
        <v>3938</v>
      </c>
      <c r="L3943" s="14">
        <v>1.37356223103527E-5</v>
      </c>
      <c r="M3943" s="14">
        <v>-0.22984937703900099</v>
      </c>
    </row>
    <row r="3944" spans="1:13" x14ac:dyDescent="0.55000000000000004">
      <c r="A3944">
        <v>3939</v>
      </c>
      <c r="C3944">
        <f t="shared" si="189"/>
        <v>0.29437815766381292</v>
      </c>
      <c r="D3944">
        <f t="shared" si="190"/>
        <v>1.302101362942129E-6</v>
      </c>
      <c r="E3944" s="2">
        <f t="shared" si="191"/>
        <v>0.16258661348543238</v>
      </c>
      <c r="K3944">
        <v>3939</v>
      </c>
      <c r="L3944" s="14">
        <v>2.4693437120322901E-5</v>
      </c>
      <c r="M3944" s="14">
        <v>-0.108842146246385</v>
      </c>
    </row>
    <row r="3945" spans="1:13" x14ac:dyDescent="0.55000000000000004">
      <c r="A3945">
        <v>3940</v>
      </c>
      <c r="C3945">
        <f t="shared" si="189"/>
        <v>0.23367946136637543</v>
      </c>
      <c r="D3945">
        <f t="shared" si="190"/>
        <v>-1.3179950804583711E-5</v>
      </c>
      <c r="E3945" s="2">
        <f t="shared" si="191"/>
        <v>3.7734688811578071E-2</v>
      </c>
      <c r="K3945">
        <v>3940</v>
      </c>
      <c r="L3945" s="14">
        <v>2.9466627416545701E-5</v>
      </c>
      <c r="M3945" s="14">
        <v>3.9425275281292402E-2</v>
      </c>
    </row>
    <row r="3946" spans="1:13" x14ac:dyDescent="0.55000000000000004">
      <c r="A3946">
        <v>3941</v>
      </c>
      <c r="C3946">
        <f t="shared" si="189"/>
        <v>0.11433214583820675</v>
      </c>
      <c r="D3946">
        <f t="shared" si="190"/>
        <v>-2.4354113131479229E-5</v>
      </c>
      <c r="E3946" s="2">
        <f t="shared" si="191"/>
        <v>4.0305034565558725E-3</v>
      </c>
      <c r="K3946">
        <v>3941</v>
      </c>
      <c r="L3946" s="14">
        <v>2.6859718078609102E-5</v>
      </c>
      <c r="M3946" s="14">
        <v>0.177818392038119</v>
      </c>
    </row>
    <row r="3947" spans="1:13" x14ac:dyDescent="0.55000000000000004">
      <c r="A3947">
        <v>3942</v>
      </c>
      <c r="C3947">
        <f t="shared" si="189"/>
        <v>-3.3710128362774601E-2</v>
      </c>
      <c r="D3947">
        <f t="shared" si="190"/>
        <v>-2.9415906406326747E-5</v>
      </c>
      <c r="E3947" s="2">
        <f t="shared" si="191"/>
        <v>9.3260558770120849E-2</v>
      </c>
      <c r="K3947">
        <v>3942</v>
      </c>
      <c r="L3947" s="14">
        <v>1.7525625722290899E-5</v>
      </c>
      <c r="M3947" s="14">
        <v>0.27167578940378001</v>
      </c>
    </row>
    <row r="3948" spans="1:13" x14ac:dyDescent="0.55000000000000004">
      <c r="A3948">
        <v>3943</v>
      </c>
      <c r="C3948">
        <f t="shared" si="189"/>
        <v>-0.17329187089983264</v>
      </c>
      <c r="D3948">
        <f t="shared" si="190"/>
        <v>-2.7094927211418533E-5</v>
      </c>
      <c r="E3948" s="2">
        <f t="shared" si="191"/>
        <v>0.22163585239857675</v>
      </c>
      <c r="K3948">
        <v>3943</v>
      </c>
      <c r="L3948" s="14">
        <v>3.8021316827361698E-6</v>
      </c>
      <c r="M3948" s="14">
        <v>0.29749029995902299</v>
      </c>
    </row>
    <row r="3949" spans="1:13" x14ac:dyDescent="0.55000000000000004">
      <c r="A3949">
        <v>3944</v>
      </c>
      <c r="C3949">
        <f t="shared" si="189"/>
        <v>-0.26938100654384978</v>
      </c>
      <c r="D3949">
        <f t="shared" si="190"/>
        <v>-1.7973692402195054E-5</v>
      </c>
      <c r="E3949" s="2">
        <f t="shared" si="191"/>
        <v>0.26850794838675068</v>
      </c>
      <c r="K3949">
        <v>3944</v>
      </c>
      <c r="L3949" s="14">
        <v>-1.08736298234724E-5</v>
      </c>
      <c r="M3949" s="14">
        <v>0.24879651939369099</v>
      </c>
    </row>
    <row r="3950" spans="1:13" x14ac:dyDescent="0.55000000000000004">
      <c r="A3950">
        <v>3945</v>
      </c>
      <c r="C3950">
        <f t="shared" si="189"/>
        <v>-0.29786118764658659</v>
      </c>
      <c r="D3950">
        <f t="shared" si="190"/>
        <v>-4.3414396556090836E-6</v>
      </c>
      <c r="E3950" s="2">
        <f t="shared" si="191"/>
        <v>0.18979205063585836</v>
      </c>
      <c r="K3950">
        <v>3945</v>
      </c>
      <c r="L3950" s="14">
        <v>-2.2826023285290201E-5</v>
      </c>
      <c r="M3950" s="14">
        <v>0.137790107124654</v>
      </c>
    </row>
    <row r="3951" spans="1:13" x14ac:dyDescent="0.55000000000000004">
      <c r="A3951">
        <v>3946</v>
      </c>
      <c r="C3951">
        <f t="shared" si="189"/>
        <v>-0.25158448906664305</v>
      </c>
      <c r="D3951">
        <f t="shared" si="190"/>
        <v>1.0380422934418326E-5</v>
      </c>
      <c r="E3951" s="2">
        <f t="shared" si="191"/>
        <v>5.9466625062649194E-2</v>
      </c>
      <c r="K3951">
        <v>3946</v>
      </c>
      <c r="L3951" s="14">
        <v>-2.9061497612938799E-5</v>
      </c>
      <c r="M3951" s="14">
        <v>-7.7266922615189396E-3</v>
      </c>
    </row>
    <row r="3952" spans="1:13" x14ac:dyDescent="0.55000000000000004">
      <c r="A3952">
        <v>3947</v>
      </c>
      <c r="C3952">
        <f t="shared" si="189"/>
        <v>-0.14216538671123988</v>
      </c>
      <c r="D3952">
        <f t="shared" si="190"/>
        <v>2.2497018169861481E-5</v>
      </c>
      <c r="E3952" s="2">
        <f t="shared" si="191"/>
        <v>8.3592747069131013E-5</v>
      </c>
      <c r="K3952">
        <v>3947</v>
      </c>
      <c r="L3952" s="14">
        <v>-2.80183395789844E-5</v>
      </c>
      <c r="M3952" s="14">
        <v>-0.15130829363787601</v>
      </c>
    </row>
    <row r="3953" spans="1:13" x14ac:dyDescent="0.55000000000000004">
      <c r="A3953">
        <v>3948</v>
      </c>
      <c r="C3953">
        <f t="shared" si="189"/>
        <v>2.9342310979255156E-3</v>
      </c>
      <c r="D3953">
        <f t="shared" si="190"/>
        <v>2.8967336044144824E-5</v>
      </c>
      <c r="E3953" s="2">
        <f t="shared" si="191"/>
        <v>6.7562578347817412E-2</v>
      </c>
      <c r="K3953">
        <v>3948</v>
      </c>
      <c r="L3953" s="14">
        <v>-1.9957814584313399E-5</v>
      </c>
      <c r="M3953" s="14">
        <v>-0.256993794224119</v>
      </c>
    </row>
    <row r="3954" spans="1:13" x14ac:dyDescent="0.55000000000000004">
      <c r="A3954">
        <v>3949</v>
      </c>
      <c r="C3954">
        <f t="shared" si="189"/>
        <v>0.14729741875210489</v>
      </c>
      <c r="D3954">
        <f t="shared" si="190"/>
        <v>2.8167463154484704E-5</v>
      </c>
      <c r="E3954" s="2">
        <f t="shared" si="191"/>
        <v>0.19856918428724843</v>
      </c>
      <c r="K3954">
        <v>3949</v>
      </c>
      <c r="L3954" s="14">
        <v>-6.8987311177079499E-6</v>
      </c>
      <c r="M3954" s="14">
        <v>-0.29831360477317598</v>
      </c>
    </row>
    <row r="3955" spans="1:13" x14ac:dyDescent="0.55000000000000004">
      <c r="A3955">
        <v>3950</v>
      </c>
      <c r="C3955">
        <f t="shared" si="189"/>
        <v>0.25469205908274611</v>
      </c>
      <c r="D3955">
        <f t="shared" si="190"/>
        <v>2.029815073606363E-5</v>
      </c>
      <c r="E3955" s="2">
        <f t="shared" si="191"/>
        <v>0.26999557208114255</v>
      </c>
      <c r="K3955">
        <v>3950</v>
      </c>
      <c r="L3955" s="14">
        <v>7.8881823539483101E-6</v>
      </c>
      <c r="M3955" s="14">
        <v>-0.26491892240354098</v>
      </c>
    </row>
    <row r="3956" spans="1:13" x14ac:dyDescent="0.55000000000000004">
      <c r="A3956">
        <v>3951</v>
      </c>
      <c r="C3956">
        <f t="shared" si="189"/>
        <v>0.29816436106617367</v>
      </c>
      <c r="D3956">
        <f t="shared" si="190"/>
        <v>7.3344303341688024E-6</v>
      </c>
      <c r="E3956" s="2">
        <f t="shared" si="191"/>
        <v>0.21468211479715238</v>
      </c>
      <c r="K3956">
        <v>3951</v>
      </c>
      <c r="L3956" s="14">
        <v>2.0699451620327499E-5</v>
      </c>
      <c r="M3956" s="14">
        <v>-0.165173652480257</v>
      </c>
    </row>
    <row r="3957" spans="1:13" x14ac:dyDescent="0.55000000000000004">
      <c r="A3957">
        <v>3952</v>
      </c>
      <c r="C3957">
        <f t="shared" si="189"/>
        <v>0.2668036932291904</v>
      </c>
      <c r="D3957">
        <f t="shared" si="190"/>
        <v>-7.4700774842336641E-6</v>
      </c>
      <c r="E3957" s="2">
        <f t="shared" si="191"/>
        <v>8.4601465022443464E-2</v>
      </c>
      <c r="K3957">
        <v>3952</v>
      </c>
      <c r="L3957" s="14">
        <v>2.8326414818320399E-5</v>
      </c>
      <c r="M3957" s="14">
        <v>-2.4059616630343901E-2</v>
      </c>
    </row>
    <row r="3958" spans="1:13" x14ac:dyDescent="0.55000000000000004">
      <c r="A3958">
        <v>3953</v>
      </c>
      <c r="C3958">
        <f t="shared" si="189"/>
        <v>0.16848092216731858</v>
      </c>
      <c r="D3958">
        <f t="shared" si="190"/>
        <v>-2.0399753310833538E-5</v>
      </c>
      <c r="E3958" s="2">
        <f t="shared" si="191"/>
        <v>2.0612165422427093E-3</v>
      </c>
      <c r="K3958">
        <v>3953</v>
      </c>
      <c r="L3958" s="14">
        <v>2.8858851700744999E-5</v>
      </c>
      <c r="M3958" s="14">
        <v>0.123080299459665</v>
      </c>
    </row>
    <row r="3959" spans="1:13" x14ac:dyDescent="0.55000000000000004">
      <c r="A3959">
        <v>3954</v>
      </c>
      <c r="C3959">
        <f t="shared" si="189"/>
        <v>2.787299093967548E-2</v>
      </c>
      <c r="D3959">
        <f t="shared" si="190"/>
        <v>-2.8209521049032426E-5</v>
      </c>
      <c r="E3959" s="2">
        <f t="shared" si="191"/>
        <v>4.4741133472973302E-2</v>
      </c>
      <c r="K3959">
        <v>3954</v>
      </c>
      <c r="L3959" s="14">
        <v>2.2163410147399301E-5</v>
      </c>
      <c r="M3959" s="14">
        <v>0.23939399101525499</v>
      </c>
    </row>
    <row r="3960" spans="1:13" x14ac:dyDescent="0.55000000000000004">
      <c r="A3960">
        <v>3955</v>
      </c>
      <c r="C3960">
        <f t="shared" si="189"/>
        <v>-0.11973047349958545</v>
      </c>
      <c r="D3960">
        <f t="shared" si="190"/>
        <v>-2.8939293613604518E-5</v>
      </c>
      <c r="E3960" s="2">
        <f t="shared" si="191"/>
        <v>0.17262400094866054</v>
      </c>
      <c r="K3960">
        <v>3955</v>
      </c>
      <c r="L3960" s="14">
        <v>9.9170050308229297E-6</v>
      </c>
      <c r="M3960" s="14">
        <v>0.29574997242857198</v>
      </c>
    </row>
    <row r="3961" spans="1:13" x14ac:dyDescent="0.55000000000000004">
      <c r="A3961">
        <v>3956</v>
      </c>
      <c r="C3961">
        <f t="shared" si="189"/>
        <v>-0.23728411280858891</v>
      </c>
      <c r="D3961">
        <f t="shared" si="190"/>
        <v>-2.2405913473071815E-5</v>
      </c>
      <c r="E3961" s="2">
        <f t="shared" si="191"/>
        <v>0.26555228179917933</v>
      </c>
      <c r="K3961">
        <v>3956</v>
      </c>
      <c r="L3961" s="14">
        <v>-4.8131755163559601E-6</v>
      </c>
      <c r="M3961" s="14">
        <v>0.278033538547523</v>
      </c>
    </row>
    <row r="3962" spans="1:13" x14ac:dyDescent="0.55000000000000004">
      <c r="A3962">
        <v>3957</v>
      </c>
      <c r="C3962">
        <f t="shared" si="189"/>
        <v>-0.29528444135457521</v>
      </c>
      <c r="D3962">
        <f t="shared" si="190"/>
        <v>-1.0249121330183061E-5</v>
      </c>
      <c r="E3962" s="2">
        <f t="shared" si="191"/>
        <v>0.23616326562929468</v>
      </c>
      <c r="K3962">
        <v>3957</v>
      </c>
      <c r="L3962" s="14">
        <v>-1.83378663966903E-5</v>
      </c>
      <c r="M3962" s="14">
        <v>0.19068188014239301</v>
      </c>
    </row>
    <row r="3963" spans="1:13" x14ac:dyDescent="0.55000000000000004">
      <c r="A3963">
        <v>3958</v>
      </c>
      <c r="C3963">
        <f t="shared" si="189"/>
        <v>-0.27917459922405613</v>
      </c>
      <c r="D3963">
        <f t="shared" si="190"/>
        <v>4.4799842323853067E-6</v>
      </c>
      <c r="E3963" s="2">
        <f t="shared" si="191"/>
        <v>0.1120557958137276</v>
      </c>
      <c r="K3963">
        <v>3958</v>
      </c>
      <c r="L3963" s="14">
        <v>-2.72697248781094E-5</v>
      </c>
      <c r="M3963" s="14">
        <v>5.5572761951095798E-2</v>
      </c>
    </row>
    <row r="3964" spans="1:13" x14ac:dyDescent="0.55000000000000004">
      <c r="A3964">
        <v>3959</v>
      </c>
      <c r="C3964">
        <f t="shared" si="189"/>
        <v>-0.19299781722194581</v>
      </c>
      <c r="D3964">
        <f t="shared" si="190"/>
        <v>1.8084708183200045E-5</v>
      </c>
      <c r="E3964" s="2">
        <f t="shared" si="191"/>
        <v>9.9087925244932921E-3</v>
      </c>
      <c r="K3964">
        <v>3959</v>
      </c>
      <c r="L3964" s="14">
        <v>-2.9371711594714499E-5</v>
      </c>
      <c r="M3964" s="14">
        <v>-9.3454899219240606E-2</v>
      </c>
    </row>
    <row r="3965" spans="1:13" x14ac:dyDescent="0.55000000000000004">
      <c r="A3965">
        <v>3960</v>
      </c>
      <c r="C3965">
        <f t="shared" si="189"/>
        <v>-5.8382651168335499E-2</v>
      </c>
      <c r="D3965">
        <f t="shared" si="190"/>
        <v>2.7150551575434353E-5</v>
      </c>
      <c r="E3965" s="2">
        <f t="shared" si="191"/>
        <v>2.5822416998643367E-2</v>
      </c>
      <c r="K3965">
        <v>3960</v>
      </c>
      <c r="L3965" s="14">
        <v>-2.4117370933552899E-5</v>
      </c>
      <c r="M3965" s="14">
        <v>-0.21907620112801299</v>
      </c>
    </row>
    <row r="3966" spans="1:13" x14ac:dyDescent="0.55000000000000004">
      <c r="A3966">
        <v>3961</v>
      </c>
      <c r="C3966">
        <f t="shared" si="189"/>
        <v>9.0885329717814101E-2</v>
      </c>
      <c r="D3966">
        <f t="shared" si="190"/>
        <v>2.9402178810475562E-5</v>
      </c>
      <c r="E3966" s="2">
        <f t="shared" si="191"/>
        <v>0.14494302730662953</v>
      </c>
      <c r="K3966">
        <v>3961</v>
      </c>
      <c r="L3966" s="14">
        <v>-1.2822685108775701E-5</v>
      </c>
      <c r="M3966" s="14">
        <v>-0.28982850941419003</v>
      </c>
    </row>
    <row r="3967" spans="1:13" x14ac:dyDescent="0.55000000000000004">
      <c r="A3967">
        <v>3962</v>
      </c>
      <c r="C3967">
        <f t="shared" si="189"/>
        <v>0.21734300855767127</v>
      </c>
      <c r="D3967">
        <f t="shared" si="190"/>
        <v>2.4274478912928034E-5</v>
      </c>
      <c r="E3967" s="2">
        <f t="shared" si="191"/>
        <v>0.25536293476641636</v>
      </c>
      <c r="K3967">
        <v>3962</v>
      </c>
      <c r="L3967" s="14">
        <v>1.6835217476578101E-6</v>
      </c>
      <c r="M3967" s="14">
        <v>-0.28799146955204202</v>
      </c>
    </row>
    <row r="3968" spans="1:13" x14ac:dyDescent="0.55000000000000004">
      <c r="A3968">
        <v>3963</v>
      </c>
      <c r="C3968">
        <f t="shared" si="189"/>
        <v>0.28925217347667864</v>
      </c>
      <c r="D3968">
        <f t="shared" si="190"/>
        <v>1.3054396473653271E-5</v>
      </c>
      <c r="E3968" s="2">
        <f t="shared" si="191"/>
        <v>0.2532880940908922</v>
      </c>
      <c r="K3968">
        <v>3963</v>
      </c>
      <c r="L3968" s="14">
        <v>1.57680801385797E-5</v>
      </c>
      <c r="M3968" s="14">
        <v>-0.214025179571213</v>
      </c>
    </row>
    <row r="3969" spans="1:13" x14ac:dyDescent="0.55000000000000004">
      <c r="A3969">
        <v>3964</v>
      </c>
      <c r="C3969">
        <f t="shared" si="189"/>
        <v>0.28856513980565118</v>
      </c>
      <c r="D3969">
        <f t="shared" si="190"/>
        <v>-1.44206431544883E-6</v>
      </c>
      <c r="E3969" s="2">
        <f t="shared" si="191"/>
        <v>0.14064007199627987</v>
      </c>
      <c r="K3969">
        <v>3964</v>
      </c>
      <c r="L3969" s="14">
        <v>2.5903425040726701E-5</v>
      </c>
      <c r="M3969" s="14">
        <v>-8.6454955650952098E-2</v>
      </c>
    </row>
    <row r="3970" spans="1:13" x14ac:dyDescent="0.55000000000000004">
      <c r="A3970">
        <v>3965</v>
      </c>
      <c r="C3970">
        <f t="shared" si="189"/>
        <v>0.21545433851447668</v>
      </c>
      <c r="D3970">
        <f t="shared" si="190"/>
        <v>-1.5576597357870164E-5</v>
      </c>
      <c r="E3970" s="2">
        <f t="shared" si="191"/>
        <v>2.3312981089001782E-2</v>
      </c>
      <c r="K3970">
        <v>3965</v>
      </c>
      <c r="L3970" s="14">
        <v>2.9551096448241099E-5</v>
      </c>
      <c r="M3970" s="14">
        <v>6.2768448239697905E-2</v>
      </c>
    </row>
    <row r="3971" spans="1:13" x14ac:dyDescent="0.55000000000000004">
      <c r="A3971">
        <v>3966</v>
      </c>
      <c r="C3971">
        <f t="shared" si="189"/>
        <v>8.8269039673288419E-2</v>
      </c>
      <c r="D3971">
        <f t="shared" si="190"/>
        <v>-2.5801732792087355E-5</v>
      </c>
      <c r="E3971" s="2">
        <f t="shared" si="191"/>
        <v>1.1664446089245696E-2</v>
      </c>
      <c r="K3971">
        <v>3966</v>
      </c>
      <c r="L3971" s="14">
        <v>2.57975124286002E-5</v>
      </c>
      <c r="M3971" s="14">
        <v>0.19627110488153199</v>
      </c>
    </row>
    <row r="3972" spans="1:13" x14ac:dyDescent="0.55000000000000004">
      <c r="A3972">
        <v>3967</v>
      </c>
      <c r="C3972">
        <f t="shared" si="189"/>
        <v>-6.1069927560038866E-2</v>
      </c>
      <c r="D3972">
        <f t="shared" si="190"/>
        <v>-2.9551177152865225E-5</v>
      </c>
      <c r="E3972" s="2">
        <f t="shared" si="191"/>
        <v>0.11674957769090252</v>
      </c>
      <c r="K3972">
        <v>3967</v>
      </c>
      <c r="L3972" s="14">
        <v>1.5582781385067901E-5</v>
      </c>
      <c r="M3972" s="14">
        <v>0.28061644572824801</v>
      </c>
    </row>
    <row r="3973" spans="1:13" x14ac:dyDescent="0.55000000000000004">
      <c r="A3973">
        <v>3968</v>
      </c>
      <c r="C3973">
        <f t="shared" si="189"/>
        <v>-0.19508163022980729</v>
      </c>
      <c r="D3973">
        <f t="shared" si="190"/>
        <v>-2.5883898937770351E-5</v>
      </c>
      <c r="E3973" s="2">
        <f t="shared" si="191"/>
        <v>0.23986611839482541</v>
      </c>
      <c r="K3973">
        <v>3968</v>
      </c>
      <c r="L3973" s="14">
        <v>1.4652460750877699E-6</v>
      </c>
      <c r="M3973" s="14">
        <v>0.294679656924277</v>
      </c>
    </row>
    <row r="3974" spans="1:13" x14ac:dyDescent="0.55000000000000004">
      <c r="A3974">
        <v>3969</v>
      </c>
      <c r="C3974">
        <f t="shared" ref="C3974:C4037" si="192">$D$1*COS($B$2*(A3974-$L$2)+$B$1)</f>
        <v>-0.28013195570639565</v>
      </c>
      <c r="D3974">
        <f t="shared" ref="D3974:D4037" si="193">$D$2*COS($B$2*(A3974-$L$3)+$B$3)</f>
        <v>-1.5720307678595274E-5</v>
      </c>
      <c r="E3974" s="2">
        <f t="shared" ref="E3974:E4037" si="194">(M3974-C3974)^2</f>
        <v>0.2652975949276698</v>
      </c>
      <c r="K3974">
        <v>3969</v>
      </c>
      <c r="L3974" s="14">
        <v>-1.3019269204124801E-5</v>
      </c>
      <c r="M3974" s="14">
        <v>0.23493851998374701</v>
      </c>
    </row>
    <row r="3975" spans="1:13" x14ac:dyDescent="0.55000000000000004">
      <c r="A3975">
        <v>3970</v>
      </c>
      <c r="C3975">
        <f t="shared" si="192"/>
        <v>-0.29487506501413302</v>
      </c>
      <c r="D3975">
        <f t="shared" si="193"/>
        <v>-1.6112505501019581E-6</v>
      </c>
      <c r="E3975" s="2">
        <f t="shared" si="194"/>
        <v>0.16911063785577851</v>
      </c>
      <c r="K3975">
        <v>3970</v>
      </c>
      <c r="L3975" s="14">
        <v>-2.42430277454818E-5</v>
      </c>
      <c r="M3975" s="14">
        <v>0.11635557326052</v>
      </c>
    </row>
    <row r="3976" spans="1:13" x14ac:dyDescent="0.55000000000000004">
      <c r="A3976">
        <v>3971</v>
      </c>
      <c r="C3976">
        <f t="shared" si="192"/>
        <v>-0.23561074847727911</v>
      </c>
      <c r="D3976">
        <f t="shared" si="193"/>
        <v>1.2902196504182151E-5</v>
      </c>
      <c r="E3976" s="2">
        <f t="shared" si="194"/>
        <v>4.1714549422451473E-2</v>
      </c>
      <c r="K3976">
        <v>3971</v>
      </c>
      <c r="L3976" s="14">
        <v>-2.9394969595157201E-5</v>
      </c>
      <c r="M3976" s="14">
        <v>-3.1369348603376299E-2</v>
      </c>
    </row>
    <row r="3977" spans="1:13" x14ac:dyDescent="0.55000000000000004">
      <c r="A3977">
        <v>3972</v>
      </c>
      <c r="C3977">
        <f t="shared" si="192"/>
        <v>-0.11721310035315956</v>
      </c>
      <c r="D3977">
        <f t="shared" si="193"/>
        <v>2.417746419264061E-5</v>
      </c>
      <c r="E3977" s="2">
        <f t="shared" si="194"/>
        <v>2.9186489940855346E-3</v>
      </c>
      <c r="K3977">
        <v>3972</v>
      </c>
      <c r="L3977" s="14">
        <v>-2.7184758956572999E-5</v>
      </c>
      <c r="M3977" s="14">
        <v>-0.17123762250824701</v>
      </c>
    </row>
    <row r="3978" spans="1:13" x14ac:dyDescent="0.55000000000000004">
      <c r="A3978">
        <v>3973</v>
      </c>
      <c r="C3978">
        <f t="shared" si="192"/>
        <v>3.0602565301320456E-2</v>
      </c>
      <c r="D3978">
        <f t="shared" si="193"/>
        <v>2.9384697989233122E-5</v>
      </c>
      <c r="E3978" s="2">
        <f t="shared" si="194"/>
        <v>8.9293952315545086E-2</v>
      </c>
      <c r="K3978">
        <v>3973</v>
      </c>
      <c r="L3978" s="14">
        <v>-1.8165956795313801E-5</v>
      </c>
      <c r="M3978" s="14">
        <v>-0.26821837157483802</v>
      </c>
    </row>
    <row r="3979" spans="1:13" x14ac:dyDescent="0.55000000000000004">
      <c r="A3979">
        <v>3974</v>
      </c>
      <c r="C3979">
        <f t="shared" si="192"/>
        <v>0.17073763211806123</v>
      </c>
      <c r="D3979">
        <f t="shared" si="193"/>
        <v>2.7216991970941015E-5</v>
      </c>
      <c r="E3979" s="2">
        <f t="shared" si="194"/>
        <v>0.21973574793280282</v>
      </c>
      <c r="K3979">
        <v>3974</v>
      </c>
      <c r="L3979" s="14">
        <v>-4.5973780612538898E-6</v>
      </c>
      <c r="M3979" s="14">
        <v>-0.29802216557453398</v>
      </c>
    </row>
    <row r="3980" spans="1:13" x14ac:dyDescent="0.55000000000000004">
      <c r="A3980">
        <v>3975</v>
      </c>
      <c r="C3980">
        <f t="shared" si="192"/>
        <v>0.26802115213690403</v>
      </c>
      <c r="D3980">
        <f t="shared" si="193"/>
        <v>1.8218394656614484E-5</v>
      </c>
      <c r="E3980" s="2">
        <f t="shared" si="194"/>
        <v>0.27165528950880979</v>
      </c>
      <c r="K3980">
        <v>3975</v>
      </c>
      <c r="L3980" s="14">
        <v>1.0122642528309999E-5</v>
      </c>
      <c r="M3980" s="14">
        <v>-0.25318445941079398</v>
      </c>
    </row>
    <row r="3981" spans="1:13" x14ac:dyDescent="0.55000000000000004">
      <c r="A3981">
        <v>3976</v>
      </c>
      <c r="C3981">
        <f t="shared" si="192"/>
        <v>0.2980370124071306</v>
      </c>
      <c r="D3981">
        <f t="shared" si="193"/>
        <v>4.6473642969801152E-6</v>
      </c>
      <c r="E3981" s="2">
        <f t="shared" si="194"/>
        <v>0.19622432315280189</v>
      </c>
      <c r="K3981">
        <v>3976</v>
      </c>
      <c r="L3981" s="14">
        <v>2.2307384500343401E-5</v>
      </c>
      <c r="M3981" s="14">
        <v>-0.14493513474526301</v>
      </c>
    </row>
    <row r="3982" spans="1:13" x14ac:dyDescent="0.55000000000000004">
      <c r="A3982">
        <v>3977</v>
      </c>
      <c r="C3982">
        <f t="shared" si="192"/>
        <v>0.25325186468589256</v>
      </c>
      <c r="D3982">
        <f t="shared" si="193"/>
        <v>-1.0090056542698646E-5</v>
      </c>
      <c r="E3982" s="2">
        <f t="shared" si="194"/>
        <v>6.4332118957172765E-2</v>
      </c>
      <c r="K3982">
        <v>3977</v>
      </c>
      <c r="L3982" s="14">
        <v>2.8905103639299201E-5</v>
      </c>
      <c r="M3982" s="14">
        <v>-3.8590647048070999E-4</v>
      </c>
    </row>
    <row r="3983" spans="1:13" x14ac:dyDescent="0.55000000000000004">
      <c r="A3983">
        <v>3978</v>
      </c>
      <c r="C3983">
        <f t="shared" si="192"/>
        <v>0.14490583705425278</v>
      </c>
      <c r="D3983">
        <f t="shared" si="193"/>
        <v>-2.2295085871676881E-5</v>
      </c>
      <c r="E3983" s="2">
        <f t="shared" si="194"/>
        <v>4.1713847279942001E-7</v>
      </c>
      <c r="K3983">
        <v>3978</v>
      </c>
      <c r="L3983" s="14">
        <v>2.82633602575476E-5</v>
      </c>
      <c r="M3983" s="14">
        <v>0.14425997447382299</v>
      </c>
    </row>
    <row r="3984" spans="1:13" x14ac:dyDescent="0.55000000000000004">
      <c r="A3984">
        <v>3979</v>
      </c>
      <c r="C3984">
        <f t="shared" si="192"/>
        <v>1.9149869686461759E-4</v>
      </c>
      <c r="D3984">
        <f t="shared" si="193"/>
        <v>-2.8904518589942307E-5</v>
      </c>
      <c r="E3984" s="2">
        <f t="shared" si="194"/>
        <v>6.3798450331945533E-2</v>
      </c>
      <c r="K3984">
        <v>3979</v>
      </c>
      <c r="L3984" s="14">
        <v>2.05428829661353E-5</v>
      </c>
      <c r="M3984" s="14">
        <v>0.25277504988724903</v>
      </c>
    </row>
    <row r="3985" spans="1:13" x14ac:dyDescent="0.55000000000000004">
      <c r="A3985">
        <v>3980</v>
      </c>
      <c r="C3985">
        <f t="shared" si="192"/>
        <v>-0.14457090179886248</v>
      </c>
      <c r="D3985">
        <f t="shared" si="193"/>
        <v>-2.8259526401183932E-5</v>
      </c>
      <c r="E3985" s="2">
        <f t="shared" si="194"/>
        <v>0.19585222645971598</v>
      </c>
      <c r="K3985">
        <v>3980</v>
      </c>
      <c r="L3985" s="14">
        <v>7.6773131970606201E-6</v>
      </c>
      <c r="M3985" s="14">
        <v>0.297981045953846</v>
      </c>
    </row>
    <row r="3986" spans="1:13" x14ac:dyDescent="0.55000000000000004">
      <c r="A3986">
        <v>3981</v>
      </c>
      <c r="C3986">
        <f t="shared" si="192"/>
        <v>-0.25304905325589783</v>
      </c>
      <c r="D3986">
        <f t="shared" si="193"/>
        <v>-2.0521988749282365E-5</v>
      </c>
      <c r="E3986" s="2">
        <f t="shared" si="194"/>
        <v>0.27207166521211107</v>
      </c>
      <c r="K3986">
        <v>3981</v>
      </c>
      <c r="L3986" s="14">
        <v>-7.1110872888113297E-6</v>
      </c>
      <c r="M3986" s="14">
        <v>0.26855584052109799</v>
      </c>
    </row>
    <row r="3987" spans="1:13" x14ac:dyDescent="0.55000000000000004">
      <c r="A3987">
        <v>3982</v>
      </c>
      <c r="C3987">
        <f t="shared" si="192"/>
        <v>-0.29801722619642074</v>
      </c>
      <c r="D3987">
        <f t="shared" si="193"/>
        <v>-7.6338644907195355E-6</v>
      </c>
      <c r="E3987" s="2">
        <f t="shared" si="194"/>
        <v>0.22079321483353317</v>
      </c>
      <c r="K3987">
        <v>3982</v>
      </c>
      <c r="L3987" s="14">
        <v>-2.0118471849217599E-5</v>
      </c>
      <c r="M3987" s="14">
        <v>0.171869158830357</v>
      </c>
    </row>
    <row r="3988" spans="1:13" x14ac:dyDescent="0.55000000000000004">
      <c r="A3988">
        <v>3983</v>
      </c>
      <c r="C3988">
        <f t="shared" si="192"/>
        <v>-0.26818935706750319</v>
      </c>
      <c r="D3988">
        <f t="shared" si="193"/>
        <v>7.1701988460723779E-6</v>
      </c>
      <c r="E3988" s="2">
        <f t="shared" si="194"/>
        <v>9.0195788672980712E-2</v>
      </c>
      <c r="K3988">
        <v>3983</v>
      </c>
      <c r="L3988" s="14">
        <v>-2.80870603290489E-5</v>
      </c>
      <c r="M3988" s="14">
        <v>3.2136780111698598E-2</v>
      </c>
    </row>
    <row r="3989" spans="1:13" x14ac:dyDescent="0.55000000000000004">
      <c r="A3989">
        <v>3984</v>
      </c>
      <c r="C3989">
        <f t="shared" si="192"/>
        <v>-0.17105161229775681</v>
      </c>
      <c r="D3989">
        <f t="shared" si="193"/>
        <v>2.0174693408300021E-5</v>
      </c>
      <c r="E3989" s="2">
        <f t="shared" si="194"/>
        <v>3.0699531299014488E-3</v>
      </c>
      <c r="K3989">
        <v>3984</v>
      </c>
      <c r="L3989" s="14">
        <v>-2.9021070309997301E-5</v>
      </c>
      <c r="M3989" s="14">
        <v>-0.11564445454804501</v>
      </c>
    </row>
    <row r="3990" spans="1:13" x14ac:dyDescent="0.55000000000000004">
      <c r="A3990">
        <v>3985</v>
      </c>
      <c r="C3990">
        <f t="shared" si="192"/>
        <v>-3.0983518323185945E-2</v>
      </c>
      <c r="D3990">
        <f t="shared" si="193"/>
        <v>2.8115765173840299E-5</v>
      </c>
      <c r="E3990" s="2">
        <f t="shared" si="194"/>
        <v>4.1403418504528833E-2</v>
      </c>
      <c r="K3990">
        <v>3985</v>
      </c>
      <c r="L3990" s="14">
        <v>-2.26865731981571E-5</v>
      </c>
      <c r="M3990" s="14">
        <v>-0.23446181816011899</v>
      </c>
    </row>
    <row r="3991" spans="1:13" x14ac:dyDescent="0.55000000000000004">
      <c r="A3991">
        <v>3986</v>
      </c>
      <c r="C3991">
        <f t="shared" si="192"/>
        <v>0.1168607856677587</v>
      </c>
      <c r="D3991">
        <f t="shared" si="193"/>
        <v>2.9000372514095722E-5</v>
      </c>
      <c r="E3991" s="2">
        <f t="shared" si="194"/>
        <v>0.1692644009303704</v>
      </c>
      <c r="K3991">
        <v>3986</v>
      </c>
      <c r="L3991" s="14">
        <v>-1.06700830915559E-5</v>
      </c>
      <c r="M3991" s="14">
        <v>-0.29455676491846799</v>
      </c>
    </row>
    <row r="3992" spans="1:13" x14ac:dyDescent="0.55000000000000004">
      <c r="A3992">
        <v>3987</v>
      </c>
      <c r="C3992">
        <f t="shared" si="192"/>
        <v>0.23537549568817395</v>
      </c>
      <c r="D3992">
        <f t="shared" si="193"/>
        <v>2.2606497632730325E-5</v>
      </c>
      <c r="E3992" s="2">
        <f t="shared" si="194"/>
        <v>0.26651781905143174</v>
      </c>
      <c r="K3992">
        <v>3987</v>
      </c>
      <c r="L3992" s="14">
        <v>4.0187955177154499E-6</v>
      </c>
      <c r="M3992" s="14">
        <v>-0.280878142605477</v>
      </c>
    </row>
    <row r="3993" spans="1:13" x14ac:dyDescent="0.55000000000000004">
      <c r="A3993">
        <v>3988</v>
      </c>
      <c r="C3993">
        <f t="shared" si="192"/>
        <v>0.29481591761265352</v>
      </c>
      <c r="D3993">
        <f t="shared" si="193"/>
        <v>1.0538868352711544E-5</v>
      </c>
      <c r="E3993" s="2">
        <f t="shared" si="194"/>
        <v>0.24173719079406195</v>
      </c>
      <c r="K3993">
        <v>3988</v>
      </c>
      <c r="L3993" s="14">
        <v>1.7701141858777501E-5</v>
      </c>
      <c r="M3993" s="14">
        <v>-0.196851847035449</v>
      </c>
    </row>
    <row r="3994" spans="1:13" x14ac:dyDescent="0.55000000000000004">
      <c r="A3994">
        <v>3989</v>
      </c>
      <c r="C3994">
        <f t="shared" si="192"/>
        <v>0.28026375844358226</v>
      </c>
      <c r="D3994">
        <f t="shared" si="193"/>
        <v>-4.1737947419058001E-6</v>
      </c>
      <c r="E3994" s="2">
        <f t="shared" si="194"/>
        <v>0.11818918758709507</v>
      </c>
      <c r="K3994">
        <v>3989</v>
      </c>
      <c r="L3994" s="14">
        <v>2.6950127411396901E-5</v>
      </c>
      <c r="M3994" s="14">
        <v>-6.3522785195192305E-2</v>
      </c>
    </row>
    <row r="3995" spans="1:13" x14ac:dyDescent="0.55000000000000004">
      <c r="A3995">
        <v>3990</v>
      </c>
      <c r="C3995">
        <f t="shared" si="192"/>
        <v>0.19537130339681022</v>
      </c>
      <c r="D3995">
        <f t="shared" si="193"/>
        <v>-1.7838923333118376E-5</v>
      </c>
      <c r="E3995" s="2">
        <f t="shared" si="194"/>
        <v>1.202429603207052E-2</v>
      </c>
      <c r="K3995">
        <v>3990</v>
      </c>
      <c r="L3995" s="14">
        <v>2.94492863673792E-5</v>
      </c>
      <c r="M3995" s="14">
        <v>8.5715952263951595E-2</v>
      </c>
    </row>
    <row r="3996" spans="1:13" x14ac:dyDescent="0.55000000000000004">
      <c r="A3996">
        <v>3991</v>
      </c>
      <c r="C3996">
        <f t="shared" si="192"/>
        <v>6.1444769297766259E-2</v>
      </c>
      <c r="D3996">
        <f t="shared" si="193"/>
        <v>-2.7026858182387443E-5</v>
      </c>
      <c r="E3996" s="2">
        <f t="shared" si="194"/>
        <v>2.3116717594666453E-2</v>
      </c>
      <c r="K3996">
        <v>3991</v>
      </c>
      <c r="L3996" s="14">
        <v>2.45726888625419E-5</v>
      </c>
      <c r="M3996" s="14">
        <v>0.213486597735425</v>
      </c>
    </row>
    <row r="3997" spans="1:13" x14ac:dyDescent="0.55000000000000004">
      <c r="A3997">
        <v>3992</v>
      </c>
      <c r="C3997">
        <f t="shared" si="192"/>
        <v>-8.7903106739968359E-2</v>
      </c>
      <c r="D3997">
        <f t="shared" si="193"/>
        <v>-2.9431621308866087E-5</v>
      </c>
      <c r="E3997" s="2">
        <f t="shared" si="194"/>
        <v>0.14114395828259788</v>
      </c>
      <c r="K3997">
        <v>3992</v>
      </c>
      <c r="L3997" s="14">
        <v>1.35417089941863E-5</v>
      </c>
      <c r="M3997" s="14">
        <v>0.28778820042935899</v>
      </c>
    </row>
    <row r="3998" spans="1:13" x14ac:dyDescent="0.55000000000000004">
      <c r="A3998">
        <v>3993</v>
      </c>
      <c r="C3998">
        <f t="shared" si="192"/>
        <v>-0.21518915583857254</v>
      </c>
      <c r="D3998">
        <f t="shared" si="193"/>
        <v>-2.4449667856260664E-5</v>
      </c>
      <c r="E3998" s="2">
        <f t="shared" si="194"/>
        <v>0.25522766529243446</v>
      </c>
      <c r="K3998">
        <v>3993</v>
      </c>
      <c r="L3998" s="14">
        <v>-8.8087589842691396E-7</v>
      </c>
      <c r="M3998" s="14">
        <v>0.29001146301737701</v>
      </c>
    </row>
    <row r="3999" spans="1:13" x14ac:dyDescent="0.55000000000000004">
      <c r="A3999">
        <v>3994</v>
      </c>
      <c r="C3999">
        <f t="shared" si="192"/>
        <v>-0.28846726264920758</v>
      </c>
      <c r="D3999">
        <f t="shared" si="193"/>
        <v>-1.3331363129841443E-5</v>
      </c>
      <c r="E3999" s="2">
        <f t="shared" si="194"/>
        <v>0.25813189179793833</v>
      </c>
      <c r="K3999">
        <v>3994</v>
      </c>
      <c r="L3999" s="14">
        <v>-1.5082839957721801E-5</v>
      </c>
      <c r="M3999" s="14">
        <v>0.21959955559219099</v>
      </c>
    </row>
    <row r="4000" spans="1:13" x14ac:dyDescent="0.55000000000000004">
      <c r="A4000">
        <v>3995</v>
      </c>
      <c r="C4000">
        <f t="shared" si="192"/>
        <v>-0.28934616694287346</v>
      </c>
      <c r="D4000">
        <f t="shared" si="193"/>
        <v>1.1328327391143444E-6</v>
      </c>
      <c r="E4000" s="2">
        <f t="shared" si="194"/>
        <v>0.14709813287492704</v>
      </c>
      <c r="K4000">
        <v>3995</v>
      </c>
      <c r="L4000" s="14">
        <v>-2.5507213182459199E-5</v>
      </c>
      <c r="M4000" s="14">
        <v>9.4187577172200498E-2</v>
      </c>
    </row>
    <row r="4001" spans="1:13" x14ac:dyDescent="0.55000000000000004">
      <c r="A4001">
        <v>3996</v>
      </c>
      <c r="C4001">
        <f t="shared" si="192"/>
        <v>-0.21760528226771733</v>
      </c>
      <c r="D4001">
        <f t="shared" si="193"/>
        <v>1.531271146896386E-5</v>
      </c>
      <c r="E4001" s="2">
        <f t="shared" si="194"/>
        <v>2.6500915547936044E-2</v>
      </c>
      <c r="K4001">
        <v>3996</v>
      </c>
      <c r="L4001" s="14">
        <v>-2.9543146630386901E-5</v>
      </c>
      <c r="M4001" s="14">
        <v>-5.4814264247876797E-2</v>
      </c>
    </row>
    <row r="4002" spans="1:13" x14ac:dyDescent="0.55000000000000004">
      <c r="A4002">
        <v>3997</v>
      </c>
      <c r="C4002">
        <f t="shared" si="192"/>
        <v>-9.1250058498781053E-2</v>
      </c>
      <c r="D4002">
        <f t="shared" si="193"/>
        <v>2.5649422386451514E-5</v>
      </c>
      <c r="E4002" s="2">
        <f t="shared" si="194"/>
        <v>9.7688463942569529E-3</v>
      </c>
      <c r="K4002">
        <v>3997</v>
      </c>
      <c r="L4002" s="14">
        <v>-2.61798157323581E-5</v>
      </c>
      <c r="M4002" s="14">
        <v>-0.19008753314406401</v>
      </c>
    </row>
    <row r="4003" spans="1:13" x14ac:dyDescent="0.55000000000000004">
      <c r="A4003">
        <v>3998</v>
      </c>
      <c r="C4003">
        <f t="shared" si="192"/>
        <v>5.8007006552597107E-2</v>
      </c>
      <c r="D4003">
        <f t="shared" si="193"/>
        <v>2.9548668931863571E-5</v>
      </c>
      <c r="E4003" s="2">
        <f t="shared" si="194"/>
        <v>0.11273424488346019</v>
      </c>
      <c r="K4003">
        <v>3998</v>
      </c>
      <c r="L4003" s="14">
        <v>-1.62595875763741E-5</v>
      </c>
      <c r="M4003" s="14">
        <v>-0.27775220014687702</v>
      </c>
    </row>
    <row r="4004" spans="1:13" x14ac:dyDescent="0.55000000000000004">
      <c r="A4004">
        <v>3999</v>
      </c>
      <c r="C4004">
        <f t="shared" si="192"/>
        <v>0.19270553565202519</v>
      </c>
      <c r="D4004">
        <f t="shared" si="193"/>
        <v>2.6031822412007153E-5</v>
      </c>
      <c r="E4004" s="2">
        <f t="shared" si="194"/>
        <v>0.23868856879969952</v>
      </c>
      <c r="K4004">
        <v>3999</v>
      </c>
      <c r="L4004" s="14">
        <v>-2.2670448447288999E-6</v>
      </c>
      <c r="M4004" s="14">
        <v>-0.29585210557334701</v>
      </c>
    </row>
    <row r="4005" spans="1:13" x14ac:dyDescent="0.55000000000000004">
      <c r="A4005">
        <v>4000</v>
      </c>
      <c r="C4005">
        <f t="shared" si="192"/>
        <v>0.27903903721319673</v>
      </c>
      <c r="D4005">
        <f t="shared" si="193"/>
        <v>1.598153717401654E-5</v>
      </c>
      <c r="E4005" s="2">
        <f t="shared" si="194"/>
        <v>0.26925000049208436</v>
      </c>
      <c r="K4005">
        <v>4000</v>
      </c>
      <c r="L4005" s="14">
        <v>1.22932933320038E-5</v>
      </c>
      <c r="M4005" s="14">
        <v>-0.239854015825755</v>
      </c>
    </row>
    <row r="4006" spans="1:13" x14ac:dyDescent="0.55000000000000004">
      <c r="A4006">
        <v>4001</v>
      </c>
      <c r="C4006">
        <f t="shared" si="192"/>
        <v>0.29533962211039372</v>
      </c>
      <c r="D4006">
        <f t="shared" si="193"/>
        <v>1.9202229696376863E-6</v>
      </c>
      <c r="E4006" s="2">
        <f t="shared" si="194"/>
        <v>0.17566377225430505</v>
      </c>
      <c r="K4006">
        <v>4001</v>
      </c>
      <c r="L4006" s="14">
        <v>2.3774699931681E-5</v>
      </c>
      <c r="M4006" s="14">
        <v>-0.123782999868312</v>
      </c>
    </row>
    <row r="4007" spans="1:13" x14ac:dyDescent="0.55000000000000004">
      <c r="A4007">
        <v>4002</v>
      </c>
      <c r="C4007">
        <f t="shared" si="192"/>
        <v>0.23751618712394595</v>
      </c>
      <c r="D4007">
        <f t="shared" si="193"/>
        <v>-1.2623026725212356E-5</v>
      </c>
      <c r="E4007" s="2">
        <f t="shared" si="194"/>
        <v>4.589275800636762E-2</v>
      </c>
      <c r="K4007">
        <v>4002</v>
      </c>
      <c r="L4007" s="14">
        <v>2.93015854459379E-5</v>
      </c>
      <c r="M4007" s="14">
        <v>2.3290236300130902E-2</v>
      </c>
    </row>
    <row r="4008" spans="1:13" x14ac:dyDescent="0.55000000000000004">
      <c r="A4008">
        <v>4003</v>
      </c>
      <c r="C4008">
        <f t="shared" si="192"/>
        <v>0.12008119561337906</v>
      </c>
      <c r="D4008">
        <f t="shared" si="193"/>
        <v>-2.3998162784326118E-5</v>
      </c>
      <c r="E4008" s="2">
        <f t="shared" si="194"/>
        <v>1.9757218411145328E-3</v>
      </c>
      <c r="K4008">
        <v>4003</v>
      </c>
      <c r="L4008" s="14">
        <v>2.7489707111420301E-5</v>
      </c>
      <c r="M4008" s="14">
        <v>0.16453028830506999</v>
      </c>
    </row>
    <row r="4009" spans="1:13" x14ac:dyDescent="0.55000000000000004">
      <c r="A4009">
        <v>4004</v>
      </c>
      <c r="C4009">
        <f t="shared" si="192"/>
        <v>-2.74916448832098E-2</v>
      </c>
      <c r="D4009">
        <f t="shared" si="193"/>
        <v>-2.9350265825684827E-5</v>
      </c>
      <c r="E4009" s="2">
        <f t="shared" si="194"/>
        <v>8.5295745582534263E-2</v>
      </c>
      <c r="K4009">
        <v>4004</v>
      </c>
      <c r="L4009" s="14">
        <v>1.87928610970852E-5</v>
      </c>
      <c r="M4009" s="14">
        <v>0.26456270893219602</v>
      </c>
    </row>
    <row r="4010" spans="1:13" x14ac:dyDescent="0.55000000000000004">
      <c r="A4010">
        <v>4005</v>
      </c>
      <c r="C4010">
        <f t="shared" si="192"/>
        <v>-0.16816466199399657</v>
      </c>
      <c r="D4010">
        <f t="shared" si="193"/>
        <v>-2.7336070799438951E-5</v>
      </c>
      <c r="E4010" s="2">
        <f t="shared" si="194"/>
        <v>0.21762077574433852</v>
      </c>
      <c r="K4010">
        <v>4005</v>
      </c>
      <c r="L4010" s="14">
        <v>5.3892264385387998E-6</v>
      </c>
      <c r="M4010" s="14">
        <v>0.29833375787936001</v>
      </c>
    </row>
    <row r="4011" spans="1:13" x14ac:dyDescent="0.55000000000000004">
      <c r="A4011">
        <v>4006</v>
      </c>
      <c r="C4011">
        <f t="shared" si="192"/>
        <v>-0.26663189357411859</v>
      </c>
      <c r="D4011">
        <f t="shared" si="193"/>
        <v>-1.8461098201188214E-5</v>
      </c>
      <c r="E4011" s="2">
        <f t="shared" si="194"/>
        <v>0.27459398398650392</v>
      </c>
      <c r="K4011">
        <v>4006</v>
      </c>
      <c r="L4011" s="14">
        <v>-9.3641734138733004E-6</v>
      </c>
      <c r="M4011" s="14">
        <v>0.25738526643736798</v>
      </c>
    </row>
    <row r="4012" spans="1:13" x14ac:dyDescent="0.55000000000000004">
      <c r="A4012">
        <v>4007</v>
      </c>
      <c r="C4012">
        <f t="shared" si="192"/>
        <v>-0.29818014002161369</v>
      </c>
      <c r="D4012">
        <f t="shared" si="193"/>
        <v>-4.9527790837260816E-6</v>
      </c>
      <c r="E4012" s="2">
        <f t="shared" si="194"/>
        <v>0.20263788396553148</v>
      </c>
      <c r="K4012">
        <v>4007</v>
      </c>
      <c r="L4012" s="14">
        <v>-2.17722579436664E-5</v>
      </c>
      <c r="M4012" s="14">
        <v>0.151973038313863</v>
      </c>
    </row>
    <row r="4013" spans="1:13" x14ac:dyDescent="0.55000000000000004">
      <c r="A4013">
        <v>4008</v>
      </c>
      <c r="C4013">
        <f t="shared" si="192"/>
        <v>-0.25489145646332012</v>
      </c>
      <c r="D4013">
        <f t="shared" si="193"/>
        <v>9.798583187619368E-6</v>
      </c>
      <c r="E4013" s="2">
        <f t="shared" si="194"/>
        <v>6.9374121652896359E-2</v>
      </c>
      <c r="K4013">
        <v>4008</v>
      </c>
      <c r="L4013" s="14">
        <v>-2.8727345406185598E-5</v>
      </c>
      <c r="M4013" s="14">
        <v>8.4982199723677501E-3</v>
      </c>
    </row>
    <row r="4014" spans="1:13" x14ac:dyDescent="0.55000000000000004">
      <c r="A4014">
        <v>4009</v>
      </c>
      <c r="C4014">
        <f t="shared" si="192"/>
        <v>-0.14763039001834297</v>
      </c>
      <c r="D4014">
        <f t="shared" si="193"/>
        <v>2.2090707616618336E-5</v>
      </c>
      <c r="E4014" s="2">
        <f t="shared" si="194"/>
        <v>1.1078319761443718E-4</v>
      </c>
      <c r="K4014">
        <v>4009</v>
      </c>
      <c r="L4014" s="14">
        <v>-2.84874910002129E-5</v>
      </c>
      <c r="M4014" s="14">
        <v>-0.13710503028033699</v>
      </c>
    </row>
    <row r="4015" spans="1:13" x14ac:dyDescent="0.55000000000000004">
      <c r="A4015">
        <v>4010</v>
      </c>
      <c r="C4015">
        <f t="shared" si="192"/>
        <v>-3.3172074804792974E-3</v>
      </c>
      <c r="D4015">
        <f t="shared" si="193"/>
        <v>2.8838530069017126E-5</v>
      </c>
      <c r="E4015" s="2">
        <f t="shared" si="194"/>
        <v>6.0050613895596912E-2</v>
      </c>
      <c r="K4015">
        <v>4010</v>
      </c>
      <c r="L4015" s="14">
        <v>-2.11127677496728E-5</v>
      </c>
      <c r="M4015" s="14">
        <v>-0.24836947516147201</v>
      </c>
    </row>
    <row r="4016" spans="1:13" x14ac:dyDescent="0.55000000000000004">
      <c r="A4016">
        <v>4011</v>
      </c>
      <c r="C4016">
        <f t="shared" si="192"/>
        <v>0.14182852421188841</v>
      </c>
      <c r="D4016">
        <f t="shared" si="193"/>
        <v>2.8348489342136273E-5</v>
      </c>
      <c r="E4016" s="2">
        <f t="shared" si="194"/>
        <v>0.19294650860975815</v>
      </c>
      <c r="K4016">
        <v>4011</v>
      </c>
      <c r="L4016" s="14">
        <v>-8.4502208421248002E-6</v>
      </c>
      <c r="M4016" s="14">
        <v>-0.29742824421605302</v>
      </c>
    </row>
    <row r="4017" spans="1:13" x14ac:dyDescent="0.55000000000000004">
      <c r="A4017">
        <v>4012</v>
      </c>
      <c r="C4017">
        <f t="shared" si="192"/>
        <v>0.25137828583733296</v>
      </c>
      <c r="D4017">
        <f t="shared" si="193"/>
        <v>2.0743575329170136E-5</v>
      </c>
      <c r="E4017" s="2">
        <f t="shared" si="194"/>
        <v>0.27391882633758668</v>
      </c>
      <c r="K4017">
        <v>4012</v>
      </c>
      <c r="L4017" s="14">
        <v>6.3287362966977701E-6</v>
      </c>
      <c r="M4017" s="14">
        <v>-0.271994264395851</v>
      </c>
    </row>
    <row r="4018" spans="1:13" x14ac:dyDescent="0.55000000000000004">
      <c r="A4018">
        <v>4013</v>
      </c>
      <c r="C4018">
        <f t="shared" si="192"/>
        <v>0.29783739635145556</v>
      </c>
      <c r="D4018">
        <f t="shared" si="193"/>
        <v>7.9324611484577018E-6</v>
      </c>
      <c r="E4018" s="2">
        <f t="shared" si="194"/>
        <v>0.22683790427698719</v>
      </c>
      <c r="K4018">
        <v>4013</v>
      </c>
      <c r="L4018" s="14">
        <v>1.9522622169382702E-5</v>
      </c>
      <c r="M4018" s="14">
        <v>-0.17843763372779101</v>
      </c>
    </row>
    <row r="4019" spans="1:13" x14ac:dyDescent="0.55000000000000004">
      <c r="A4019">
        <v>4014</v>
      </c>
      <c r="C4019">
        <f t="shared" si="192"/>
        <v>0.26954559829649244</v>
      </c>
      <c r="D4019">
        <f t="shared" si="193"/>
        <v>-6.8695335772941027E-6</v>
      </c>
      <c r="E4019" s="2">
        <f t="shared" si="194"/>
        <v>9.5936259013707739E-2</v>
      </c>
      <c r="K4019">
        <v>4014</v>
      </c>
      <c r="L4019" s="14">
        <v>2.78269462101903E-5</v>
      </c>
      <c r="M4019" s="14">
        <v>-4.0190190745890801E-2</v>
      </c>
    </row>
    <row r="4020" spans="1:13" x14ac:dyDescent="0.55000000000000004">
      <c r="A4020">
        <v>4015</v>
      </c>
      <c r="C4020">
        <f t="shared" si="192"/>
        <v>0.17360353663965733</v>
      </c>
      <c r="D4020">
        <f t="shared" si="193"/>
        <v>-1.9947420173631088E-5</v>
      </c>
      <c r="E4020" s="2">
        <f t="shared" si="194"/>
        <v>4.2876830211332206E-3</v>
      </c>
      <c r="K4020">
        <v>4015</v>
      </c>
      <c r="L4020" s="14">
        <v>2.9161838946814099E-5</v>
      </c>
      <c r="M4020" s="14">
        <v>0.10812313483016001</v>
      </c>
    </row>
    <row r="4021" spans="1:13" x14ac:dyDescent="0.55000000000000004">
      <c r="A4021">
        <v>4016</v>
      </c>
      <c r="C4021">
        <f t="shared" si="192"/>
        <v>3.4090646558477863E-2</v>
      </c>
      <c r="D4021">
        <f t="shared" si="193"/>
        <v>-2.8018924764642926E-5</v>
      </c>
      <c r="E4021" s="2">
        <f t="shared" si="194"/>
        <v>3.8128695151698581E-2</v>
      </c>
      <c r="K4021">
        <v>4016</v>
      </c>
      <c r="L4021" s="14">
        <v>2.31929682122933E-5</v>
      </c>
      <c r="M4021" s="14">
        <v>0.229356350540766</v>
      </c>
    </row>
    <row r="4022" spans="1:13" x14ac:dyDescent="0.55000000000000004">
      <c r="A4022">
        <v>4017</v>
      </c>
      <c r="C4022">
        <f t="shared" si="192"/>
        <v>-0.11397827723305817</v>
      </c>
      <c r="D4022">
        <f t="shared" si="193"/>
        <v>-2.9058269831842371E-5</v>
      </c>
      <c r="E4022" s="2">
        <f t="shared" si="194"/>
        <v>0.16575005125818232</v>
      </c>
      <c r="K4022">
        <v>4017</v>
      </c>
      <c r="L4022" s="14">
        <v>1.14152747102744E-5</v>
      </c>
      <c r="M4022" s="14">
        <v>0.29314584543493399</v>
      </c>
    </row>
    <row r="4023" spans="1:13" x14ac:dyDescent="0.55000000000000004">
      <c r="A4023">
        <v>4018</v>
      </c>
      <c r="C4023">
        <f t="shared" si="192"/>
        <v>-0.23344105591271516</v>
      </c>
      <c r="D4023">
        <f t="shared" si="193"/>
        <v>-2.2804601671047356E-5</v>
      </c>
      <c r="E4023" s="2">
        <f t="shared" si="194"/>
        <v>0.26724371345028375</v>
      </c>
      <c r="K4023">
        <v>4018</v>
      </c>
      <c r="L4023" s="14">
        <v>-3.2214451581558501E-6</v>
      </c>
      <c r="M4023" s="14">
        <v>0.28351514479512402</v>
      </c>
    </row>
    <row r="4024" spans="1:13" x14ac:dyDescent="0.55000000000000004">
      <c r="A4024">
        <v>4019</v>
      </c>
      <c r="C4024">
        <f t="shared" si="192"/>
        <v>-0.29431505010532144</v>
      </c>
      <c r="D4024">
        <f t="shared" si="193"/>
        <v>-1.082745917368319E-5</v>
      </c>
      <c r="E4024" s="2">
        <f t="shared" si="194"/>
        <v>0.24719925586324842</v>
      </c>
      <c r="K4024">
        <v>4019</v>
      </c>
      <c r="L4024" s="14">
        <v>-1.7051334102330999E-5</v>
      </c>
      <c r="M4024" s="14">
        <v>0.20287631734110601</v>
      </c>
    </row>
    <row r="4025" spans="1:13" x14ac:dyDescent="0.55000000000000004">
      <c r="A4025">
        <v>4020</v>
      </c>
      <c r="C4025">
        <f t="shared" si="192"/>
        <v>-0.28132217039124646</v>
      </c>
      <c r="D4025">
        <f t="shared" si="193"/>
        <v>3.8671473513312637E-6</v>
      </c>
      <c r="E4025" s="2">
        <f t="shared" si="194"/>
        <v>0.12443117129101343</v>
      </c>
      <c r="K4025">
        <v>4020</v>
      </c>
      <c r="L4025" s="14">
        <v>-2.6610610641780201E-5</v>
      </c>
      <c r="M4025" s="14">
        <v>7.1425857655705804E-2</v>
      </c>
    </row>
    <row r="4026" spans="1:13" x14ac:dyDescent="0.55000000000000004">
      <c r="A4026">
        <v>4021</v>
      </c>
      <c r="C4026">
        <f t="shared" si="192"/>
        <v>-0.19772335571018315</v>
      </c>
      <c r="D4026">
        <f t="shared" si="193"/>
        <v>1.7591181404360197E-5</v>
      </c>
      <c r="E4026" s="2">
        <f t="shared" si="194"/>
        <v>1.4354365301186844E-2</v>
      </c>
      <c r="K4026">
        <v>4021</v>
      </c>
      <c r="L4026" s="14">
        <v>-2.9505094665751901E-5</v>
      </c>
      <c r="M4026" s="14">
        <v>-7.7913651173418502E-2</v>
      </c>
    </row>
    <row r="4027" spans="1:13" x14ac:dyDescent="0.55000000000000004">
      <c r="A4027">
        <v>4022</v>
      </c>
      <c r="C4027">
        <f t="shared" si="192"/>
        <v>-6.4500146423520394E-2</v>
      </c>
      <c r="D4027">
        <f t="shared" si="193"/>
        <v>2.6900199717578406E-5</v>
      </c>
      <c r="E4027" s="2">
        <f t="shared" si="194"/>
        <v>2.0517427250126698E-2</v>
      </c>
      <c r="K4027">
        <v>4022</v>
      </c>
      <c r="L4027" s="14">
        <v>-2.5009844694367099E-5</v>
      </c>
      <c r="M4027" s="14">
        <v>-0.20773920272495899</v>
      </c>
    </row>
    <row r="4028" spans="1:13" x14ac:dyDescent="0.55000000000000004">
      <c r="A4028">
        <v>4023</v>
      </c>
      <c r="C4028">
        <f t="shared" si="192"/>
        <v>8.4911240058150886E-2</v>
      </c>
      <c r="D4028">
        <f t="shared" si="193"/>
        <v>2.9457834912922408E-5</v>
      </c>
      <c r="E4028" s="2">
        <f t="shared" si="194"/>
        <v>0.13723055178874338</v>
      </c>
      <c r="K4028">
        <v>4023</v>
      </c>
      <c r="L4028" s="14">
        <v>-1.42507239694654E-5</v>
      </c>
      <c r="M4028" s="14">
        <v>-0.28553518223357999</v>
      </c>
    </row>
    <row r="4029" spans="1:13" x14ac:dyDescent="0.55000000000000004">
      <c r="A4029">
        <v>4024</v>
      </c>
      <c r="C4029">
        <f t="shared" si="192"/>
        <v>0.21301169507427714</v>
      </c>
      <c r="D4029">
        <f t="shared" si="193"/>
        <v>2.4622174467105187E-5</v>
      </c>
      <c r="E4029" s="2">
        <f t="shared" si="194"/>
        <v>0.2548521163951003</v>
      </c>
      <c r="K4029">
        <v>4024</v>
      </c>
      <c r="L4029" s="14">
        <v>7.7578978662151101E-8</v>
      </c>
      <c r="M4029" s="14">
        <v>-0.291817104020129</v>
      </c>
    </row>
    <row r="4030" spans="1:13" x14ac:dyDescent="0.55000000000000004">
      <c r="A4030">
        <v>4025</v>
      </c>
      <c r="C4030">
        <f t="shared" si="192"/>
        <v>0.28765070455704123</v>
      </c>
      <c r="D4030">
        <f t="shared" si="193"/>
        <v>1.3606867224303047E-5</v>
      </c>
      <c r="E4030" s="2">
        <f t="shared" si="194"/>
        <v>0.26282266086883915</v>
      </c>
      <c r="K4030">
        <v>4025</v>
      </c>
      <c r="L4030" s="14">
        <v>1.43864517903187E-5</v>
      </c>
      <c r="M4030" s="14">
        <v>-0.22501162180295101</v>
      </c>
    </row>
    <row r="4031" spans="1:13" x14ac:dyDescent="0.55000000000000004">
      <c r="A4031">
        <v>4026</v>
      </c>
      <c r="C4031">
        <f t="shared" si="192"/>
        <v>0.29009545039226886</v>
      </c>
      <c r="D4031">
        <f t="shared" si="193"/>
        <v>-8.2347688157990261E-7</v>
      </c>
      <c r="E4031" s="2">
        <f t="shared" si="194"/>
        <v>0.15362169311894802</v>
      </c>
      <c r="K4031">
        <v>4026</v>
      </c>
      <c r="L4031" s="14">
        <v>2.5092148504022399E-5</v>
      </c>
      <c r="M4031" s="14">
        <v>-0.101850583034462</v>
      </c>
    </row>
    <row r="4032" spans="1:13" x14ac:dyDescent="0.55000000000000004">
      <c r="A4032">
        <v>4027</v>
      </c>
      <c r="C4032">
        <f t="shared" si="192"/>
        <v>0.21973235290654022</v>
      </c>
      <c r="D4032">
        <f t="shared" si="193"/>
        <v>-1.5047145647892606E-5</v>
      </c>
      <c r="E4032" s="2">
        <f t="shared" si="194"/>
        <v>2.9898831844609241E-2</v>
      </c>
      <c r="K4032">
        <v>4027</v>
      </c>
      <c r="L4032" s="14">
        <v>2.9513360964505299E-5</v>
      </c>
      <c r="M4032" s="14">
        <v>4.6819566090153399E-2</v>
      </c>
    </row>
    <row r="4033" spans="1:13" x14ac:dyDescent="0.55000000000000004">
      <c r="A4033">
        <v>4028</v>
      </c>
      <c r="C4033">
        <f t="shared" si="192"/>
        <v>9.4221066431778494E-2</v>
      </c>
      <c r="D4033">
        <f t="shared" si="193"/>
        <v>-2.5494298025248967E-5</v>
      </c>
      <c r="E4033" s="2">
        <f t="shared" si="194"/>
        <v>8.017841041060781E-3</v>
      </c>
      <c r="K4033">
        <v>4028</v>
      </c>
      <c r="L4033" s="14">
        <v>2.6542769083828501E-5</v>
      </c>
      <c r="M4033" s="14">
        <v>0.183763464439989</v>
      </c>
    </row>
    <row r="4034" spans="1:13" x14ac:dyDescent="0.55000000000000004">
      <c r="A4034">
        <v>4029</v>
      </c>
      <c r="C4034">
        <f t="shared" si="192"/>
        <v>-5.4937721692724782E-2</v>
      </c>
      <c r="D4034">
        <f t="shared" si="193"/>
        <v>-2.9542918975427225E-5</v>
      </c>
      <c r="E4034" s="2">
        <f t="shared" si="194"/>
        <v>0.10864959809401561</v>
      </c>
      <c r="K4034">
        <v>4029</v>
      </c>
      <c r="L4034" s="14">
        <v>1.6924376026721699E-5</v>
      </c>
      <c r="M4034" s="14">
        <v>0.27468266313505801</v>
      </c>
    </row>
    <row r="4035" spans="1:13" x14ac:dyDescent="0.55000000000000004">
      <c r="A4035">
        <v>4030</v>
      </c>
      <c r="C4035">
        <f t="shared" si="192"/>
        <v>-0.19030829966970725</v>
      </c>
      <c r="D4035">
        <f t="shared" si="193"/>
        <v>-2.6176889978205012E-5</v>
      </c>
      <c r="E4035" s="2">
        <f t="shared" si="194"/>
        <v>0.23728022875096724</v>
      </c>
      <c r="K4035">
        <v>4030</v>
      </c>
      <c r="L4035" s="14">
        <v>3.0671680025159898E-6</v>
      </c>
      <c r="M4035" s="14">
        <v>0.29680588484042097</v>
      </c>
    </row>
    <row r="4036" spans="1:13" x14ac:dyDescent="0.55000000000000004">
      <c r="A4036">
        <v>4031</v>
      </c>
      <c r="C4036">
        <f t="shared" si="192"/>
        <v>-0.27791550581026969</v>
      </c>
      <c r="D4036">
        <f t="shared" si="193"/>
        <v>-1.6241013361514619E-5</v>
      </c>
      <c r="E4036" s="2">
        <f t="shared" si="194"/>
        <v>0.27301433548374776</v>
      </c>
      <c r="K4036">
        <v>4031</v>
      </c>
      <c r="L4036" s="14">
        <v>-1.15582312752488E-5</v>
      </c>
      <c r="M4036" s="14">
        <v>0.244592231437465</v>
      </c>
    </row>
    <row r="4037" spans="1:13" x14ac:dyDescent="0.55000000000000004">
      <c r="A4037">
        <v>4032</v>
      </c>
      <c r="C4037">
        <f t="shared" si="192"/>
        <v>-0.29577177798680687</v>
      </c>
      <c r="D4037">
        <f t="shared" si="193"/>
        <v>-2.2289847246978834E-6</v>
      </c>
      <c r="E4037" s="2">
        <f t="shared" si="194"/>
        <v>0.18223568197072557</v>
      </c>
      <c r="K4037">
        <v>4032</v>
      </c>
      <c r="L4037" s="14">
        <v>-2.3288799828066301E-5</v>
      </c>
      <c r="M4037" s="14">
        <v>0.13111893633095101</v>
      </c>
    </row>
    <row r="4038" spans="1:13" x14ac:dyDescent="0.55000000000000004">
      <c r="A4038">
        <v>4033</v>
      </c>
      <c r="C4038">
        <f t="shared" ref="C4038:C4101" si="195">$D$1*COS($B$2*(A4038-$L$2)+$B$1)</f>
        <v>-0.23939556826386388</v>
      </c>
      <c r="D4038">
        <f t="shared" ref="D4038:D4101" si="196">$D$2*COS($B$2*(A4038-$L$3)+$B$3)</f>
        <v>1.2342472094927514E-5</v>
      </c>
      <c r="E4038" s="2">
        <f t="shared" ref="E4038:E4101" si="197">(M4038-C4038)^2</f>
        <v>5.0266383665804125E-2</v>
      </c>
      <c r="K4038">
        <v>4033</v>
      </c>
      <c r="L4038" s="14">
        <v>-2.9186543990719198E-5</v>
      </c>
      <c r="M4038" s="14">
        <v>-1.5193909782477699E-2</v>
      </c>
    </row>
    <row r="4039" spans="1:13" x14ac:dyDescent="0.55000000000000004">
      <c r="A4039">
        <v>4034</v>
      </c>
      <c r="C4039">
        <f t="shared" si="195"/>
        <v>-0.12293611696489365</v>
      </c>
      <c r="D4039">
        <f t="shared" si="196"/>
        <v>2.3816228577395737E-5</v>
      </c>
      <c r="E4039" s="2">
        <f t="shared" si="197"/>
        <v>1.2086212148543557E-3</v>
      </c>
      <c r="K4039">
        <v>4034</v>
      </c>
      <c r="L4039" s="14">
        <v>-2.7774337150722398E-5</v>
      </c>
      <c r="M4039" s="14">
        <v>-0.15770134693471199</v>
      </c>
    </row>
    <row r="4040" spans="1:13" x14ac:dyDescent="0.55000000000000004">
      <c r="A4040">
        <v>4035</v>
      </c>
      <c r="C4040">
        <f t="shared" si="195"/>
        <v>2.4377708404523423E-2</v>
      </c>
      <c r="D4040">
        <f t="shared" si="196"/>
        <v>2.9312613693204656E-5</v>
      </c>
      <c r="E4040" s="2">
        <f t="shared" si="197"/>
        <v>8.1275858709570492E-2</v>
      </c>
      <c r="K4040">
        <v>4035</v>
      </c>
      <c r="L4040" s="14">
        <v>-1.9405875271848501E-5</v>
      </c>
      <c r="M4040" s="14">
        <v>-0.260711503439016</v>
      </c>
    </row>
    <row r="4041" spans="1:13" x14ac:dyDescent="0.55000000000000004">
      <c r="A4041">
        <v>4036</v>
      </c>
      <c r="C4041">
        <f t="shared" si="195"/>
        <v>0.16557324280392138</v>
      </c>
      <c r="D4041">
        <f t="shared" si="196"/>
        <v>2.7452150632971656E-5</v>
      </c>
      <c r="E4041" s="2">
        <f t="shared" si="197"/>
        <v>0.21529422694290012</v>
      </c>
      <c r="K4041">
        <v>4036</v>
      </c>
      <c r="L4041" s="14">
        <v>-6.1770915458298804E-6</v>
      </c>
      <c r="M4041" s="14">
        <v>-0.29842484657027002</v>
      </c>
    </row>
    <row r="4042" spans="1:13" x14ac:dyDescent="0.55000000000000004">
      <c r="A4042">
        <v>4037</v>
      </c>
      <c r="C4042">
        <f t="shared" si="195"/>
        <v>0.26521338326874494</v>
      </c>
      <c r="D4042">
        <f t="shared" si="196"/>
        <v>1.8701776409313116E-5</v>
      </c>
      <c r="E4042" s="2">
        <f t="shared" si="197"/>
        <v>0.27731726938138807</v>
      </c>
      <c r="K4042">
        <v>4037</v>
      </c>
      <c r="L4042" s="14">
        <v>8.5987830777357795E-6</v>
      </c>
      <c r="M4042" s="14">
        <v>-0.26139583558465501</v>
      </c>
    </row>
    <row r="4043" spans="1:13" x14ac:dyDescent="0.55000000000000004">
      <c r="A4043">
        <v>4038</v>
      </c>
      <c r="C4043">
        <f t="shared" si="195"/>
        <v>0.29829055478767752</v>
      </c>
      <c r="D4043">
        <f t="shared" si="196"/>
        <v>5.257650509085959E-6</v>
      </c>
      <c r="E4043" s="2">
        <f t="shared" si="197"/>
        <v>0.20902193788079318</v>
      </c>
      <c r="K4043">
        <v>4038</v>
      </c>
      <c r="L4043" s="14">
        <v>2.1221039136505E-5</v>
      </c>
      <c r="M4043" s="14">
        <v>-0.15889861599482599</v>
      </c>
    </row>
    <row r="4044" spans="1:13" x14ac:dyDescent="0.55000000000000004">
      <c r="A4044">
        <v>4039</v>
      </c>
      <c r="C4044">
        <f t="shared" si="195"/>
        <v>0.25650308452203252</v>
      </c>
      <c r="D4044">
        <f t="shared" si="196"/>
        <v>-9.5060348462385979E-6</v>
      </c>
      <c r="E4044" s="2">
        <f t="shared" si="197"/>
        <v>7.4587617422550892E-2</v>
      </c>
      <c r="K4044">
        <v>4039</v>
      </c>
      <c r="L4044" s="14">
        <v>2.8528354297767199E-5</v>
      </c>
      <c r="M4044" s="14">
        <v>-1.6604252293643099E-2</v>
      </c>
    </row>
    <row r="4045" spans="1:13" x14ac:dyDescent="0.55000000000000004">
      <c r="A4045">
        <v>4040</v>
      </c>
      <c r="C4045">
        <f t="shared" si="195"/>
        <v>0.15033874669732591</v>
      </c>
      <c r="D4045">
        <f t="shared" si="196"/>
        <v>-2.1883905826685067E-5</v>
      </c>
      <c r="E4045" s="2">
        <f t="shared" si="197"/>
        <v>4.1983998925323416E-4</v>
      </c>
      <c r="K4045">
        <v>4040</v>
      </c>
      <c r="L4045" s="14">
        <v>2.8690566148092001E-5</v>
      </c>
      <c r="M4045" s="14">
        <v>0.129848749399785</v>
      </c>
    </row>
    <row r="4046" spans="1:13" x14ac:dyDescent="0.55000000000000004">
      <c r="A4046">
        <v>4041</v>
      </c>
      <c r="C4046">
        <f t="shared" si="195"/>
        <v>6.442552340937286E-3</v>
      </c>
      <c r="D4046">
        <f t="shared" si="196"/>
        <v>-2.8769377720768737E-5</v>
      </c>
      <c r="E4046" s="2">
        <f t="shared" si="197"/>
        <v>5.6329218939715271E-2</v>
      </c>
      <c r="K4046">
        <v>4041</v>
      </c>
      <c r="L4046" s="14">
        <v>2.1667047723276399E-5</v>
      </c>
      <c r="M4046" s="14">
        <v>0.24378032628287699</v>
      </c>
    </row>
    <row r="4047" spans="1:13" x14ac:dyDescent="0.55000000000000004">
      <c r="A4047">
        <v>4042</v>
      </c>
      <c r="C4047">
        <f t="shared" si="195"/>
        <v>-0.13907058685287693</v>
      </c>
      <c r="D4047">
        <f t="shared" si="196"/>
        <v>-2.8434342217365102E-5</v>
      </c>
      <c r="E4047" s="2">
        <f t="shared" si="197"/>
        <v>0.18985731700738978</v>
      </c>
      <c r="K4047">
        <v>4042</v>
      </c>
      <c r="L4047" s="14">
        <v>9.2168827835604695E-6</v>
      </c>
      <c r="M4047" s="14">
        <v>0.29665560814507103</v>
      </c>
    </row>
    <row r="4048" spans="1:13" x14ac:dyDescent="0.55000000000000004">
      <c r="A4048">
        <v>4043</v>
      </c>
      <c r="C4048">
        <f t="shared" si="195"/>
        <v>-0.24967994012417252</v>
      </c>
      <c r="D4048">
        <f t="shared" si="196"/>
        <v>-2.0962886165830966E-5</v>
      </c>
      <c r="E4048" s="2">
        <f t="shared" si="197"/>
        <v>0.27553218020724568</v>
      </c>
      <c r="K4048">
        <v>4043</v>
      </c>
      <c r="L4048" s="14">
        <v>-5.5417076266879103E-6</v>
      </c>
      <c r="M4048" s="14">
        <v>0.27523165262954602</v>
      </c>
    </row>
    <row r="4049" spans="1:13" x14ac:dyDescent="0.55000000000000004">
      <c r="A4049">
        <v>4044</v>
      </c>
      <c r="C4049">
        <f t="shared" si="195"/>
        <v>-0.29762489125986213</v>
      </c>
      <c r="D4049">
        <f t="shared" si="196"/>
        <v>-8.2301875492543174E-6</v>
      </c>
      <c r="E4049" s="2">
        <f t="shared" si="197"/>
        <v>0.23280539458579796</v>
      </c>
      <c r="K4049">
        <v>4044</v>
      </c>
      <c r="L4049" s="14">
        <v>-1.8912342983574001E-5</v>
      </c>
      <c r="M4049" s="14">
        <v>0.18487422229973599</v>
      </c>
    </row>
    <row r="4050" spans="1:13" x14ac:dyDescent="0.55000000000000004">
      <c r="A4050">
        <v>4045</v>
      </c>
      <c r="C4050">
        <f t="shared" si="195"/>
        <v>-0.2708722681251835</v>
      </c>
      <c r="D4050">
        <f t="shared" si="196"/>
        <v>6.5681146633865437E-6</v>
      </c>
      <c r="E4050" s="2">
        <f t="shared" si="197"/>
        <v>0.1018159802117756</v>
      </c>
      <c r="K4050">
        <v>4045</v>
      </c>
      <c r="L4050" s="14">
        <v>-2.75462647165658E-5</v>
      </c>
      <c r="M4050" s="14">
        <v>4.8213896118544902E-2</v>
      </c>
    </row>
    <row r="4051" spans="1:13" x14ac:dyDescent="0.55000000000000004">
      <c r="A4051">
        <v>4046</v>
      </c>
      <c r="C4051">
        <f t="shared" si="195"/>
        <v>-0.17613641522563528</v>
      </c>
      <c r="D4051">
        <f t="shared" si="196"/>
        <v>1.9717958540596171E-5</v>
      </c>
      <c r="E4051" s="2">
        <f t="shared" si="197"/>
        <v>5.7175549970676547E-3</v>
      </c>
      <c r="K4051">
        <v>4046</v>
      </c>
      <c r="L4051" s="14">
        <v>-2.9281053566673601E-5</v>
      </c>
      <c r="M4051" s="14">
        <v>-0.100521899442833</v>
      </c>
    </row>
    <row r="4052" spans="1:13" x14ac:dyDescent="0.55000000000000004">
      <c r="A4052">
        <v>4047</v>
      </c>
      <c r="C4052">
        <f t="shared" si="195"/>
        <v>-3.7194034765506756E-2</v>
      </c>
      <c r="D4052">
        <f t="shared" si="196"/>
        <v>2.7919010445704951E-5</v>
      </c>
      <c r="E4052" s="2">
        <f t="shared" si="197"/>
        <v>3.4926872967285243E-2</v>
      </c>
      <c r="K4052">
        <v>4047</v>
      </c>
      <c r="L4052" s="14">
        <v>-2.36822209045392E-5</v>
      </c>
      <c r="M4052" s="14">
        <v>-0.224081361696161</v>
      </c>
    </row>
    <row r="4053" spans="1:13" x14ac:dyDescent="0.55000000000000004">
      <c r="A4053">
        <v>4048</v>
      </c>
      <c r="C4053">
        <f t="shared" si="195"/>
        <v>0.11108326443070088</v>
      </c>
      <c r="D4053">
        <f t="shared" si="196"/>
        <v>2.9112979215025812E-5</v>
      </c>
      <c r="E4053" s="2">
        <f t="shared" si="197"/>
        <v>0.16208798490761328</v>
      </c>
      <c r="K4053">
        <v>4048</v>
      </c>
      <c r="L4053" s="14">
        <v>-1.21520291030303E-5</v>
      </c>
      <c r="M4053" s="14">
        <v>-0.29151825681283999</v>
      </c>
    </row>
    <row r="4054" spans="1:13" x14ac:dyDescent="0.55000000000000004">
      <c r="A4054">
        <v>4049</v>
      </c>
      <c r="C4054">
        <f t="shared" si="195"/>
        <v>0.23148100570639032</v>
      </c>
      <c r="D4054">
        <f t="shared" si="196"/>
        <v>2.3000203854357599E-5</v>
      </c>
      <c r="E4054" s="2">
        <f t="shared" si="197"/>
        <v>0.26772718366777065</v>
      </c>
      <c r="K4054">
        <v>4049</v>
      </c>
      <c r="L4054" s="14">
        <v>2.4217137730480199E-6</v>
      </c>
      <c r="M4054" s="14">
        <v>-0.28594259606277</v>
      </c>
    </row>
    <row r="4055" spans="1:13" x14ac:dyDescent="0.55000000000000004">
      <c r="A4055">
        <v>4050</v>
      </c>
      <c r="C4055">
        <f t="shared" si="195"/>
        <v>0.29378189378223635</v>
      </c>
      <c r="D4055">
        <f t="shared" si="196"/>
        <v>1.1114862132076255E-5</v>
      </c>
      <c r="E4055" s="2">
        <f t="shared" si="197"/>
        <v>0.25253914678357825</v>
      </c>
      <c r="K4055">
        <v>4050</v>
      </c>
      <c r="L4055" s="14">
        <v>1.63889234114449E-5</v>
      </c>
      <c r="M4055" s="14">
        <v>-0.20875083826969501</v>
      </c>
    </row>
    <row r="4056" spans="1:13" x14ac:dyDescent="0.55000000000000004">
      <c r="A4056">
        <v>4051</v>
      </c>
      <c r="C4056">
        <f t="shared" si="195"/>
        <v>0.28234971895043032</v>
      </c>
      <c r="D4056">
        <f t="shared" si="196"/>
        <v>-3.560075702438056E-6</v>
      </c>
      <c r="E4056" s="2">
        <f t="shared" si="197"/>
        <v>0.1307732604410195</v>
      </c>
      <c r="K4056">
        <v>4051</v>
      </c>
      <c r="L4056" s="14">
        <v>2.6251425511945801E-5</v>
      </c>
      <c r="M4056" s="14">
        <v>-7.9276138035791699E-2</v>
      </c>
    </row>
    <row r="4057" spans="1:13" x14ac:dyDescent="0.55000000000000004">
      <c r="A4057">
        <v>4052</v>
      </c>
      <c r="C4057">
        <f t="shared" si="195"/>
        <v>0.20005371612230838</v>
      </c>
      <c r="D4057">
        <f t="shared" si="196"/>
        <v>-1.7341509576281411E-5</v>
      </c>
      <c r="E4057" s="2">
        <f t="shared" si="197"/>
        <v>1.6899987873517822E-2</v>
      </c>
      <c r="K4057">
        <v>4052</v>
      </c>
      <c r="L4057" s="14">
        <v>2.9539095240958999E-5</v>
      </c>
      <c r="M4057" s="14">
        <v>7.0053762762632796E-2</v>
      </c>
    </row>
    <row r="4058" spans="1:13" x14ac:dyDescent="0.55000000000000004">
      <c r="A4058">
        <v>4053</v>
      </c>
      <c r="C4058">
        <f t="shared" si="195"/>
        <v>6.7548447345243623E-2</v>
      </c>
      <c r="D4058">
        <f t="shared" si="196"/>
        <v>-2.677059007649724E-5</v>
      </c>
      <c r="E4058" s="2">
        <f t="shared" si="197"/>
        <v>1.8033754882726662E-2</v>
      </c>
      <c r="K4058">
        <v>4053</v>
      </c>
      <c r="L4058" s="14">
        <v>2.5428515319630901E-5</v>
      </c>
      <c r="M4058" s="14">
        <v>0.20183826409516201</v>
      </c>
    </row>
    <row r="4059" spans="1:13" x14ac:dyDescent="0.55000000000000004">
      <c r="A4059">
        <v>4054</v>
      </c>
      <c r="C4059">
        <f t="shared" si="195"/>
        <v>-8.1910057905090511E-2</v>
      </c>
      <c r="D4059">
        <f t="shared" si="196"/>
        <v>-2.9480816746793521E-5</v>
      </c>
      <c r="E4059" s="2">
        <f t="shared" si="197"/>
        <v>0.13321126027708544</v>
      </c>
      <c r="K4059">
        <v>4054</v>
      </c>
      <c r="L4059" s="14">
        <v>1.49492059894445E-5</v>
      </c>
      <c r="M4059" s="14">
        <v>0.28307112007137097</v>
      </c>
    </row>
    <row r="4060" spans="1:13" x14ac:dyDescent="0.55000000000000004">
      <c r="A4060">
        <v>4055</v>
      </c>
      <c r="C4060">
        <f t="shared" si="195"/>
        <v>-0.2108108651503923</v>
      </c>
      <c r="D4060">
        <f t="shared" si="196"/>
        <v>-2.4791979820047601E-5</v>
      </c>
      <c r="E4060" s="2">
        <f t="shared" si="197"/>
        <v>0.2542357140058899</v>
      </c>
      <c r="K4060">
        <v>4055</v>
      </c>
      <c r="L4060" s="14">
        <v>7.2577528106066695E-7</v>
      </c>
      <c r="M4060" s="14">
        <v>0.29340705797996403</v>
      </c>
    </row>
    <row r="4061" spans="1:13" x14ac:dyDescent="0.55000000000000004">
      <c r="A4061">
        <v>4056</v>
      </c>
      <c r="C4061">
        <f t="shared" si="195"/>
        <v>-0.28680258878341297</v>
      </c>
      <c r="D4061">
        <f t="shared" si="196"/>
        <v>-1.3880878531941063E-5</v>
      </c>
      <c r="E4061" s="2">
        <f t="shared" si="197"/>
        <v>0.26735100930407835</v>
      </c>
      <c r="K4061">
        <v>4056</v>
      </c>
      <c r="L4061" s="14">
        <v>-1.3679430348847801E-5</v>
      </c>
      <c r="M4061" s="14">
        <v>0.23025737805223201</v>
      </c>
    </row>
    <row r="4062" spans="1:13" x14ac:dyDescent="0.55000000000000004">
      <c r="A4062">
        <v>4057</v>
      </c>
      <c r="C4062">
        <f t="shared" si="195"/>
        <v>-0.29081290795119369</v>
      </c>
      <c r="D4062">
        <f t="shared" si="196"/>
        <v>5.1403068176328139E-7</v>
      </c>
      <c r="E4062" s="2">
        <f t="shared" si="197"/>
        <v>0.16020103697369917</v>
      </c>
      <c r="K4062">
        <v>4057</v>
      </c>
      <c r="L4062" s="14">
        <v>-2.4658537786862399E-5</v>
      </c>
      <c r="M4062" s="14">
        <v>0.109438309378247</v>
      </c>
    </row>
    <row r="4063" spans="1:13" x14ac:dyDescent="0.55000000000000004">
      <c r="A4063">
        <v>4058</v>
      </c>
      <c r="C4063">
        <f t="shared" si="195"/>
        <v>-0.22183531707355528</v>
      </c>
      <c r="D4063">
        <f t="shared" si="196"/>
        <v>1.4779929029441944E-5</v>
      </c>
      <c r="E4063" s="2">
        <f t="shared" si="197"/>
        <v>3.3505491899316189E-2</v>
      </c>
      <c r="K4063">
        <v>4058</v>
      </c>
      <c r="L4063" s="14">
        <v>-2.9461761465694499E-5</v>
      </c>
      <c r="M4063" s="14">
        <v>-3.8790262785502502E-2</v>
      </c>
    </row>
    <row r="4064" spans="1:13" x14ac:dyDescent="0.55000000000000004">
      <c r="A4064">
        <v>4059</v>
      </c>
      <c r="C4064">
        <f t="shared" si="195"/>
        <v>-9.7181737527930578E-2</v>
      </c>
      <c r="D4064">
        <f t="shared" si="196"/>
        <v>2.5336376726915969E-5</v>
      </c>
      <c r="E4064" s="2">
        <f t="shared" si="197"/>
        <v>6.4195085189811861E-3</v>
      </c>
      <c r="K4064">
        <v>4059</v>
      </c>
      <c r="L4064" s="14">
        <v>-2.6886104217944201E-5</v>
      </c>
      <c r="M4064" s="14">
        <v>-0.17730357299730301</v>
      </c>
    </row>
    <row r="4065" spans="1:13" x14ac:dyDescent="0.55000000000000004">
      <c r="A4065">
        <v>4060</v>
      </c>
      <c r="C4065">
        <f t="shared" si="195"/>
        <v>5.1862409708708923E-2</v>
      </c>
      <c r="D4065">
        <f t="shared" si="196"/>
        <v>2.9533927914381735E-5</v>
      </c>
      <c r="E4065" s="2">
        <f t="shared" si="197"/>
        <v>0.1045051177577505</v>
      </c>
      <c r="K4065">
        <v>4060</v>
      </c>
      <c r="L4065" s="14">
        <v>-1.7576655379528E-5</v>
      </c>
      <c r="M4065" s="14">
        <v>-0.271410103440415</v>
      </c>
    </row>
    <row r="4066" spans="1:13" x14ac:dyDescent="0.55000000000000004">
      <c r="A4066">
        <v>4061</v>
      </c>
      <c r="C4066">
        <f t="shared" si="195"/>
        <v>0.18789018527963508</v>
      </c>
      <c r="D4066">
        <f t="shared" si="196"/>
        <v>2.6319085721241971E-5</v>
      </c>
      <c r="E4066" s="2">
        <f t="shared" si="197"/>
        <v>0.23564274610772121</v>
      </c>
      <c r="K4066">
        <v>4061</v>
      </c>
      <c r="L4066" s="14">
        <v>-3.8650241636552002E-6</v>
      </c>
      <c r="M4066" s="14">
        <v>-0.29754028977083102</v>
      </c>
    </row>
    <row r="4067" spans="1:13" x14ac:dyDescent="0.55000000000000004">
      <c r="A4067">
        <v>4062</v>
      </c>
      <c r="C4067">
        <f t="shared" si="195"/>
        <v>0.27676148475838042</v>
      </c>
      <c r="D4067">
        <f t="shared" si="196"/>
        <v>1.6498707774387564E-5</v>
      </c>
      <c r="E4067" s="2">
        <f t="shared" si="197"/>
        <v>0.27658253714797382</v>
      </c>
      <c r="K4067">
        <v>4062</v>
      </c>
      <c r="L4067" s="14">
        <v>1.0814626330874199E-5</v>
      </c>
      <c r="M4067" s="14">
        <v>-0.249149664722189</v>
      </c>
    </row>
    <row r="4068" spans="1:13" x14ac:dyDescent="0.55000000000000004">
      <c r="A4068">
        <v>4063</v>
      </c>
      <c r="C4068">
        <f t="shared" si="195"/>
        <v>0.29617148523200204</v>
      </c>
      <c r="D4068">
        <f t="shared" si="196"/>
        <v>2.5375019413285484E-6</v>
      </c>
      <c r="E4068" s="2">
        <f t="shared" si="197"/>
        <v>0.18881583923559359</v>
      </c>
      <c r="K4068">
        <v>4063</v>
      </c>
      <c r="L4068" s="14">
        <v>2.2785686571765101E-5</v>
      </c>
      <c r="M4068" s="14">
        <v>-0.13835796053156599</v>
      </c>
    </row>
    <row r="4069" spans="1:13" x14ac:dyDescent="0.55000000000000004">
      <c r="A4069">
        <v>4064</v>
      </c>
      <c r="C4069">
        <f t="shared" si="195"/>
        <v>0.24124868571324679</v>
      </c>
      <c r="D4069">
        <f t="shared" si="196"/>
        <v>-1.2060563392510556E-5</v>
      </c>
      <c r="E4069" s="2">
        <f t="shared" si="197"/>
        <v>5.4831997975228086E-2</v>
      </c>
      <c r="K4069">
        <v>4064</v>
      </c>
      <c r="L4069" s="14">
        <v>2.9049930258620101E-5</v>
      </c>
      <c r="M4069" s="14">
        <v>7.0863531846607703E-3</v>
      </c>
    </row>
    <row r="4070" spans="1:13" x14ac:dyDescent="0.55000000000000004">
      <c r="A4070">
        <v>4065</v>
      </c>
      <c r="C4070">
        <f t="shared" si="195"/>
        <v>0.1257775511990194</v>
      </c>
      <c r="D4070">
        <f t="shared" si="196"/>
        <v>-2.3631681531549388E-5</v>
      </c>
      <c r="E4070" s="2">
        <f t="shared" si="197"/>
        <v>6.2391520043631745E-4</v>
      </c>
      <c r="K4070">
        <v>4065</v>
      </c>
      <c r="L4070" s="14">
        <v>2.8038438699519801E-5</v>
      </c>
      <c r="M4070" s="14">
        <v>0.15075584578524601</v>
      </c>
    </row>
    <row r="4071" spans="1:13" x14ac:dyDescent="0.55000000000000004">
      <c r="A4071">
        <v>4066</v>
      </c>
      <c r="C4071">
        <f t="shared" si="195"/>
        <v>-2.1261097485738886E-2</v>
      </c>
      <c r="D4071">
        <f t="shared" si="196"/>
        <v>-2.9271745722493276E-5</v>
      </c>
      <c r="E4071" s="2">
        <f t="shared" si="197"/>
        <v>7.7244361768569095E-2</v>
      </c>
      <c r="K4071">
        <v>4066</v>
      </c>
      <c r="L4071" s="14">
        <v>2.0004546230278799E-5</v>
      </c>
      <c r="M4071" s="14">
        <v>0.25666760158754698</v>
      </c>
    </row>
    <row r="4072" spans="1:13" x14ac:dyDescent="0.55000000000000004">
      <c r="A4072">
        <v>4067</v>
      </c>
      <c r="C4072">
        <f t="shared" si="195"/>
        <v>-0.16296365884813463</v>
      </c>
      <c r="D4072">
        <f t="shared" si="196"/>
        <v>-2.7565218736613228E-5</v>
      </c>
      <c r="E4072" s="2">
        <f t="shared" si="197"/>
        <v>0.21275988645590646</v>
      </c>
      <c r="K4072">
        <v>4067</v>
      </c>
      <c r="L4072" s="14">
        <v>6.9603910584693899E-6</v>
      </c>
      <c r="M4072" s="14">
        <v>0.29829536432204301</v>
      </c>
    </row>
    <row r="4073" spans="1:13" x14ac:dyDescent="0.55000000000000004">
      <c r="A4073">
        <v>4068</v>
      </c>
      <c r="C4073">
        <f t="shared" si="195"/>
        <v>-0.26376577684319485</v>
      </c>
      <c r="D4073">
        <f t="shared" si="196"/>
        <v>-1.894040287658236E-5</v>
      </c>
      <c r="E4073" s="2">
        <f t="shared" si="197"/>
        <v>0.2798187606631285</v>
      </c>
      <c r="K4073">
        <v>4068</v>
      </c>
      <c r="L4073" s="14">
        <v>-7.8270372330650806E-6</v>
      </c>
      <c r="M4073" s="14">
        <v>0.26521320257198799</v>
      </c>
    </row>
    <row r="4074" spans="1:13" x14ac:dyDescent="0.55000000000000004">
      <c r="A4074">
        <v>4069</v>
      </c>
      <c r="C4074">
        <f t="shared" si="195"/>
        <v>-0.29836824459205469</v>
      </c>
      <c r="D4074">
        <f t="shared" si="196"/>
        <v>-5.5619451265451382E-6</v>
      </c>
      <c r="E4074" s="2">
        <f t="shared" si="197"/>
        <v>0.21536559965381261</v>
      </c>
      <c r="K4074">
        <v>4069</v>
      </c>
      <c r="L4074" s="14">
        <v>-2.0654135494164498E-5</v>
      </c>
      <c r="M4074" s="14">
        <v>0.16570674897451601</v>
      </c>
    </row>
    <row r="4075" spans="1:13" x14ac:dyDescent="0.55000000000000004">
      <c r="A4075">
        <v>4070</v>
      </c>
      <c r="C4075">
        <f t="shared" si="195"/>
        <v>-0.25808657205298985</v>
      </c>
      <c r="D4075">
        <f t="shared" si="196"/>
        <v>9.2124436135494057E-6</v>
      </c>
      <c r="E4075" s="2">
        <f t="shared" si="197"/>
        <v>7.9967121049474565E-2</v>
      </c>
      <c r="K4075">
        <v>4070</v>
      </c>
      <c r="L4075" s="14">
        <v>-2.8308277391796E-5</v>
      </c>
      <c r="M4075" s="14">
        <v>2.4698012126336599E-2</v>
      </c>
    </row>
    <row r="4076" spans="1:13" x14ac:dyDescent="0.55000000000000004">
      <c r="A4076">
        <v>4071</v>
      </c>
      <c r="C4076">
        <f t="shared" si="195"/>
        <v>-0.15303060996188469</v>
      </c>
      <c r="D4076">
        <f t="shared" si="196"/>
        <v>2.167470318975827E-5</v>
      </c>
      <c r="E4076" s="2">
        <f t="shared" si="197"/>
        <v>9.3233217197261845E-4</v>
      </c>
      <c r="K4076">
        <v>4071</v>
      </c>
      <c r="L4076" s="14">
        <v>-2.88724356048486E-5</v>
      </c>
      <c r="M4076" s="14">
        <v>-0.122496495074228</v>
      </c>
    </row>
    <row r="4077" spans="1:13" x14ac:dyDescent="0.55000000000000004">
      <c r="A4077">
        <v>4072</v>
      </c>
      <c r="C4077">
        <f t="shared" si="195"/>
        <v>-9.5671903996688862E-3</v>
      </c>
      <c r="D4077">
        <f t="shared" si="196"/>
        <v>2.8697069131831254E-5</v>
      </c>
      <c r="E4077" s="2">
        <f t="shared" si="197"/>
        <v>5.2644459547653774E-2</v>
      </c>
      <c r="K4077">
        <v>4072</v>
      </c>
      <c r="L4077" s="14">
        <v>-2.2205313209079801E-5</v>
      </c>
      <c r="M4077" s="14">
        <v>-0.239010995170366</v>
      </c>
    </row>
    <row r="4078" spans="1:13" x14ac:dyDescent="0.55000000000000004">
      <c r="A4078">
        <v>4073</v>
      </c>
      <c r="C4078">
        <f t="shared" si="195"/>
        <v>0.13629739229055918</v>
      </c>
      <c r="D4078">
        <f t="shared" si="196"/>
        <v>2.8517075608093945E-5</v>
      </c>
      <c r="E4078" s="2">
        <f t="shared" si="197"/>
        <v>0.18659039286359019</v>
      </c>
      <c r="K4078">
        <v>4073</v>
      </c>
      <c r="L4078" s="14">
        <v>-9.9767323683346892E-6</v>
      </c>
      <c r="M4078" s="14">
        <v>-0.29566370880951698</v>
      </c>
    </row>
    <row r="4079" spans="1:13" x14ac:dyDescent="0.55000000000000004">
      <c r="A4079">
        <v>4074</v>
      </c>
      <c r="C4079">
        <f t="shared" si="195"/>
        <v>0.24795420243910637</v>
      </c>
      <c r="D4079">
        <f t="shared" si="196"/>
        <v>2.1179897199036902E-5</v>
      </c>
      <c r="E4079" s="2">
        <f t="shared" si="197"/>
        <v>0.27690729354281146</v>
      </c>
      <c r="K4079">
        <v>4074</v>
      </c>
      <c r="L4079" s="14">
        <v>4.7505829852142497E-6</v>
      </c>
      <c r="M4079" s="14">
        <v>-0.27826561241283498</v>
      </c>
    </row>
    <row r="4080" spans="1:13" x14ac:dyDescent="0.55000000000000004">
      <c r="A4080">
        <v>4075</v>
      </c>
      <c r="C4080">
        <f t="shared" si="195"/>
        <v>0.29737973423533504</v>
      </c>
      <c r="D4080">
        <f t="shared" si="196"/>
        <v>8.5270110298322903E-6</v>
      </c>
      <c r="E4080" s="2">
        <f t="shared" si="197"/>
        <v>0.23868491456159002</v>
      </c>
      <c r="K4080">
        <v>4075</v>
      </c>
      <c r="L4080" s="14">
        <v>1.8288085359638999E-5</v>
      </c>
      <c r="M4080" s="14">
        <v>-0.19117416715282301</v>
      </c>
    </row>
    <row r="4081" spans="1:13" x14ac:dyDescent="0.55000000000000004">
      <c r="A4081">
        <v>4076</v>
      </c>
      <c r="C4081">
        <f t="shared" si="195"/>
        <v>0.272169221006831</v>
      </c>
      <c r="D4081">
        <f t="shared" si="196"/>
        <v>-6.2659751725185645E-6</v>
      </c>
      <c r="E4081" s="2">
        <f t="shared" si="197"/>
        <v>0.10782763630585143</v>
      </c>
      <c r="K4081">
        <v>4076</v>
      </c>
      <c r="L4081" s="14">
        <v>2.7245223304697102E-5</v>
      </c>
      <c r="M4081" s="14">
        <v>-5.6201965770954702E-2</v>
      </c>
    </row>
    <row r="4082" spans="1:13" x14ac:dyDescent="0.55000000000000004">
      <c r="A4082">
        <v>4077</v>
      </c>
      <c r="C4082">
        <f t="shared" si="195"/>
        <v>0.17864997017778417</v>
      </c>
      <c r="D4082">
        <f t="shared" si="196"/>
        <v>-1.9486333683050256E-5</v>
      </c>
      <c r="E4082" s="2">
        <f t="shared" si="197"/>
        <v>7.3622583886610192E-3</v>
      </c>
      <c r="K4082">
        <v>4077</v>
      </c>
      <c r="L4082" s="14">
        <v>2.9378626055999E-5</v>
      </c>
      <c r="M4082" s="14">
        <v>9.2846366589933504E-2</v>
      </c>
    </row>
    <row r="4083" spans="1:13" x14ac:dyDescent="0.55000000000000004">
      <c r="A4083">
        <v>4078</v>
      </c>
      <c r="C4083">
        <f t="shared" si="195"/>
        <v>4.0293342476702264E-2</v>
      </c>
      <c r="D4083">
        <f t="shared" si="196"/>
        <v>-2.7816033178460504E-5</v>
      </c>
      <c r="E4083" s="2">
        <f t="shared" si="197"/>
        <v>3.1807797934835257E-2</v>
      </c>
      <c r="K4083">
        <v>4078</v>
      </c>
      <c r="L4083" s="14">
        <v>2.41539696598114E-5</v>
      </c>
      <c r="M4083" s="14">
        <v>0.21864075046133</v>
      </c>
    </row>
    <row r="4084" spans="1:13" x14ac:dyDescent="0.55000000000000004">
      <c r="A4084">
        <v>4079</v>
      </c>
      <c r="C4084">
        <f t="shared" si="195"/>
        <v>-0.10817606486773734</v>
      </c>
      <c r="D4084">
        <f t="shared" si="196"/>
        <v>-2.9164494661570403E-5</v>
      </c>
      <c r="E4084" s="2">
        <f t="shared" si="197"/>
        <v>0.15828563057288417</v>
      </c>
      <c r="K4084">
        <v>4079</v>
      </c>
      <c r="L4084" s="14">
        <v>1.28798017219746E-5</v>
      </c>
      <c r="M4084" s="14">
        <v>0.28967520203094199</v>
      </c>
    </row>
    <row r="4085" spans="1:13" x14ac:dyDescent="0.55000000000000004">
      <c r="A4085">
        <v>4080</v>
      </c>
      <c r="C4085">
        <f t="shared" si="195"/>
        <v>-0.229495560103055</v>
      </c>
      <c r="D4085">
        <f t="shared" si="196"/>
        <v>-2.3193282723470116E-5</v>
      </c>
      <c r="E4085" s="2">
        <f t="shared" si="197"/>
        <v>0.26796593531925417</v>
      </c>
      <c r="K4085">
        <v>4080</v>
      </c>
      <c r="L4085" s="14">
        <v>-1.6201924576197899E-6</v>
      </c>
      <c r="M4085" s="14">
        <v>0.28815870223741302</v>
      </c>
    </row>
    <row r="4086" spans="1:13" x14ac:dyDescent="0.55000000000000004">
      <c r="A4086">
        <v>4081</v>
      </c>
      <c r="C4086">
        <f t="shared" si="195"/>
        <v>-0.29321650713509362</v>
      </c>
      <c r="D4086">
        <f t="shared" si="196"/>
        <v>-1.14010456973891E-5</v>
      </c>
      <c r="E4086" s="2">
        <f t="shared" si="197"/>
        <v>0.25774667380614119</v>
      </c>
      <c r="K4086">
        <v>4081</v>
      </c>
      <c r="L4086" s="14">
        <v>-1.5714399385259001E-5</v>
      </c>
      <c r="M4086" s="14">
        <v>0.21447106786171599</v>
      </c>
    </row>
    <row r="4087" spans="1:13" x14ac:dyDescent="0.55000000000000004">
      <c r="A4087">
        <v>4082</v>
      </c>
      <c r="C4087">
        <f t="shared" si="195"/>
        <v>-0.28334629139048656</v>
      </c>
      <c r="D4087">
        <f t="shared" si="196"/>
        <v>3.2526134835472154E-6</v>
      </c>
      <c r="E4087" s="2">
        <f t="shared" si="197"/>
        <v>0.13720661692358846</v>
      </c>
      <c r="K4087">
        <v>4082</v>
      </c>
      <c r="L4087" s="14">
        <v>-2.5872837501803801E-5</v>
      </c>
      <c r="M4087" s="14">
        <v>8.7067824058139995E-2</v>
      </c>
    </row>
    <row r="4088" spans="1:13" x14ac:dyDescent="0.55000000000000004">
      <c r="A4088">
        <v>4083</v>
      </c>
      <c r="C4088">
        <f t="shared" si="195"/>
        <v>-0.2023621289732121</v>
      </c>
      <c r="D4088">
        <f t="shared" si="196"/>
        <v>1.7089935239963959E-5</v>
      </c>
      <c r="E4088" s="2">
        <f t="shared" si="197"/>
        <v>1.9661657531926009E-2</v>
      </c>
      <c r="K4088">
        <v>4083</v>
      </c>
      <c r="L4088" s="14">
        <v>-2.9551262962590398E-5</v>
      </c>
      <c r="M4088" s="14">
        <v>-6.2142096410364597E-2</v>
      </c>
    </row>
    <row r="4089" spans="1:13" x14ac:dyDescent="0.55000000000000004">
      <c r="A4089">
        <v>4084</v>
      </c>
      <c r="C4089">
        <f t="shared" si="195"/>
        <v>-7.0589337638900226E-2</v>
      </c>
      <c r="D4089">
        <f t="shared" si="196"/>
        <v>2.6638043478402591E-5</v>
      </c>
      <c r="E4089" s="2">
        <f t="shared" si="197"/>
        <v>1.5674740946806775E-2</v>
      </c>
      <c r="K4089">
        <v>4084</v>
      </c>
      <c r="L4089" s="14">
        <v>-2.58283912916701E-5</v>
      </c>
      <c r="M4089" s="14">
        <v>-0.195788143331314</v>
      </c>
    </row>
    <row r="4090" spans="1:13" x14ac:dyDescent="0.55000000000000004">
      <c r="A4090">
        <v>4085</v>
      </c>
      <c r="C4090">
        <f t="shared" si="195"/>
        <v>7.8899889537595108E-2</v>
      </c>
      <c r="D4090">
        <f t="shared" si="196"/>
        <v>2.9500564289167983E-5</v>
      </c>
      <c r="E4090" s="2">
        <f t="shared" si="197"/>
        <v>0.12909485498255122</v>
      </c>
      <c r="K4090">
        <v>4085</v>
      </c>
      <c r="L4090" s="14">
        <v>-1.56366387940439E-5</v>
      </c>
      <c r="M4090" s="14">
        <v>-0.280397835173474</v>
      </c>
    </row>
    <row r="4091" spans="1:13" x14ac:dyDescent="0.55000000000000004">
      <c r="A4091">
        <v>4086</v>
      </c>
      <c r="C4091">
        <f t="shared" si="195"/>
        <v>0.20858690751631678</v>
      </c>
      <c r="D4091">
        <f t="shared" si="196"/>
        <v>2.4959065286024406E-5</v>
      </c>
      <c r="E4091" s="2">
        <f t="shared" si="197"/>
        <v>0.25337839432539944</v>
      </c>
      <c r="K4091">
        <v>4086</v>
      </c>
      <c r="L4091" s="14">
        <v>-1.52859310778473E-6</v>
      </c>
      <c r="M4091" s="14">
        <v>-0.29478014973455202</v>
      </c>
    </row>
    <row r="4092" spans="1:13" x14ac:dyDescent="0.55000000000000004">
      <c r="A4092">
        <v>4087</v>
      </c>
      <c r="C4092">
        <f t="shared" si="195"/>
        <v>0.28592300837369689</v>
      </c>
      <c r="D4092">
        <f t="shared" si="196"/>
        <v>1.4153366991429628E-5</v>
      </c>
      <c r="E4092" s="2">
        <f t="shared" si="197"/>
        <v>0.27170777112860311</v>
      </c>
      <c r="K4092">
        <v>4087</v>
      </c>
      <c r="L4092" s="14">
        <v>1.29622982050223E-5</v>
      </c>
      <c r="M4092" s="14">
        <v>-0.23533294711132499</v>
      </c>
    </row>
    <row r="4093" spans="1:13" x14ac:dyDescent="0.55000000000000004">
      <c r="A4093">
        <v>4088</v>
      </c>
      <c r="C4093">
        <f t="shared" si="195"/>
        <v>0.2914984609081045</v>
      </c>
      <c r="D4093">
        <f t="shared" si="196"/>
        <v>-2.0452808870856862E-7</v>
      </c>
      <c r="E4093" s="2">
        <f t="shared" si="197"/>
        <v>0.16682618164517482</v>
      </c>
      <c r="K4093">
        <v>4088</v>
      </c>
      <c r="L4093" s="14">
        <v>2.42067015201214E-5</v>
      </c>
      <c r="M4093" s="14">
        <v>-0.11694514798445101</v>
      </c>
    </row>
    <row r="4094" spans="1:13" x14ac:dyDescent="0.55000000000000004">
      <c r="A4094">
        <v>4089</v>
      </c>
      <c r="C4094">
        <f t="shared" si="195"/>
        <v>0.22391394405605344</v>
      </c>
      <c r="D4094">
        <f t="shared" si="196"/>
        <v>-1.4511090929503655E-5</v>
      </c>
      <c r="E4094" s="2">
        <f t="shared" si="197"/>
        <v>3.7319151877180594E-2</v>
      </c>
      <c r="K4094">
        <v>4089</v>
      </c>
      <c r="L4094" s="14">
        <v>2.9388386272032E-5</v>
      </c>
      <c r="M4094" s="14">
        <v>3.07322889301575E-2</v>
      </c>
    </row>
    <row r="4095" spans="1:13" x14ac:dyDescent="0.55000000000000004">
      <c r="A4095">
        <v>4090</v>
      </c>
      <c r="C4095">
        <f t="shared" si="195"/>
        <v>0.10013174697692435</v>
      </c>
      <c r="D4095">
        <f t="shared" si="196"/>
        <v>-2.5175675816736095E-5</v>
      </c>
      <c r="E4095" s="2">
        <f t="shared" si="197"/>
        <v>4.9816615329152788E-3</v>
      </c>
      <c r="K4095">
        <v>4090</v>
      </c>
      <c r="L4095" s="14">
        <v>2.7209567369799498E-5</v>
      </c>
      <c r="M4095" s="14">
        <v>0.170712633432928</v>
      </c>
    </row>
    <row r="4096" spans="1:13" x14ac:dyDescent="0.55000000000000004">
      <c r="A4096">
        <v>4091</v>
      </c>
      <c r="C4096">
        <f t="shared" si="195"/>
        <v>-4.8781407983651513E-2</v>
      </c>
      <c r="D4096">
        <f t="shared" si="196"/>
        <v>-2.9521696735109007E-5</v>
      </c>
      <c r="E4096" s="2">
        <f t="shared" si="197"/>
        <v>0.10031051186596206</v>
      </c>
      <c r="K4096">
        <v>4091</v>
      </c>
      <c r="L4096" s="14">
        <v>1.8215943523899399E-5</v>
      </c>
      <c r="M4096" s="14">
        <v>0.26793693986813</v>
      </c>
    </row>
    <row r="4097" spans="1:13" x14ac:dyDescent="0.55000000000000004">
      <c r="A4097">
        <v>4092</v>
      </c>
      <c r="C4097">
        <f t="shared" si="195"/>
        <v>-0.18545145776912567</v>
      </c>
      <c r="D4097">
        <f t="shared" si="196"/>
        <v>-2.6458394041059022E-5</v>
      </c>
      <c r="E4097" s="2">
        <f t="shared" si="197"/>
        <v>0.23377827959562233</v>
      </c>
      <c r="K4097">
        <v>4092</v>
      </c>
      <c r="L4097" s="14">
        <v>4.6600236189290903E-6</v>
      </c>
      <c r="M4097" s="14">
        <v>0.29805477755325599</v>
      </c>
    </row>
    <row r="4098" spans="1:13" x14ac:dyDescent="0.55000000000000004">
      <c r="A4098">
        <v>4093</v>
      </c>
      <c r="C4098">
        <f t="shared" si="195"/>
        <v>-0.27557710066326346</v>
      </c>
      <c r="D4098">
        <f t="shared" si="196"/>
        <v>-1.6754592141408964E-5</v>
      </c>
      <c r="E4098" s="2">
        <f t="shared" si="197"/>
        <v>0.27994686065162205</v>
      </c>
      <c r="K4098">
        <v>4093</v>
      </c>
      <c r="L4098" s="14">
        <v>-1.00630281100898E-5</v>
      </c>
      <c r="M4098" s="14">
        <v>0.25352294720256502</v>
      </c>
    </row>
    <row r="4099" spans="1:13" x14ac:dyDescent="0.55000000000000004">
      <c r="A4099">
        <v>4094</v>
      </c>
      <c r="C4099">
        <f t="shared" si="195"/>
        <v>-0.2965386999953159</v>
      </c>
      <c r="D4099">
        <f t="shared" si="196"/>
        <v>-2.8457407730464285E-6</v>
      </c>
      <c r="E4099" s="2">
        <f t="shared" si="197"/>
        <v>0.19539354614569104</v>
      </c>
      <c r="K4099">
        <v>4094</v>
      </c>
      <c r="L4099" s="14">
        <v>-2.2265732022442399E-5</v>
      </c>
      <c r="M4099" s="14">
        <v>0.14549472198280899</v>
      </c>
    </row>
    <row r="4100" spans="1:13" x14ac:dyDescent="0.55000000000000004">
      <c r="A4100">
        <v>4095</v>
      </c>
      <c r="C4100">
        <f t="shared" si="195"/>
        <v>-0.24307533616965438</v>
      </c>
      <c r="D4100">
        <f t="shared" si="196"/>
        <v>1.1777331545697415E-5</v>
      </c>
      <c r="E4100" s="2">
        <f t="shared" si="197"/>
        <v>5.9585677646056122E-2</v>
      </c>
      <c r="K4100">
        <v>4095</v>
      </c>
      <c r="L4100" s="14">
        <v>-2.88918452232009E-5</v>
      </c>
      <c r="M4100" s="14">
        <v>1.02644105873067E-3</v>
      </c>
    </row>
    <row r="4101" spans="1:13" x14ac:dyDescent="0.55000000000000004">
      <c r="A4101">
        <v>4096</v>
      </c>
      <c r="C4101">
        <f t="shared" si="195"/>
        <v>-0.1286051865867216</v>
      </c>
      <c r="D4101">
        <f t="shared" si="196"/>
        <v>2.344454189313724E-5</v>
      </c>
      <c r="E4101" s="2">
        <f t="shared" si="197"/>
        <v>2.2782073993298879E-4</v>
      </c>
      <c r="K4101">
        <v>4096</v>
      </c>
      <c r="L4101" s="14">
        <v>-2.8281816555813101E-5</v>
      </c>
      <c r="M4101" s="14">
        <v>-0.14369891839608501</v>
      </c>
    </row>
    <row r="4102" spans="1:13" x14ac:dyDescent="0.55000000000000004">
      <c r="A4102">
        <v>4097</v>
      </c>
      <c r="C4102">
        <f t="shared" ref="C4102:C4165" si="198">$D$1*COS($B$2*(A4102-$L$2)+$B$1)</f>
        <v>1.8142154047230404E-2</v>
      </c>
      <c r="D4102">
        <f t="shared" ref="D4102:D4165" si="199">$D$2*COS($B$2*(A4102-$L$3)+$B$3)</f>
        <v>2.9227666397132968E-5</v>
      </c>
      <c r="E4102" s="2">
        <f t="shared" ref="E4102:E4165" si="200">(M4102-C4102)^2</f>
        <v>7.3211450969536546E-2</v>
      </c>
      <c r="K4102">
        <v>4097</v>
      </c>
      <c r="L4102" s="14">
        <v>-2.0588431484369502E-5</v>
      </c>
      <c r="M4102" s="14">
        <v>-0.25243399229523</v>
      </c>
    </row>
    <row r="4103" spans="1:13" x14ac:dyDescent="0.55000000000000004">
      <c r="A4103">
        <v>4098</v>
      </c>
      <c r="C4103">
        <f t="shared" si="198"/>
        <v>0.1603361964197618</v>
      </c>
      <c r="D4103">
        <f t="shared" si="199"/>
        <v>2.767526270584964E-5</v>
      </c>
      <c r="E4103" s="2">
        <f t="shared" si="200"/>
        <v>0.21002202788380531</v>
      </c>
      <c r="K4103">
        <v>4098</v>
      </c>
      <c r="L4103" s="14">
        <v>-7.7385460263092005E-6</v>
      </c>
      <c r="M4103" s="14">
        <v>-0.29794540683723703</v>
      </c>
    </row>
    <row r="4104" spans="1:13" x14ac:dyDescent="0.55000000000000004">
      <c r="A4104">
        <v>4099</v>
      </c>
      <c r="C4104">
        <f t="shared" si="198"/>
        <v>0.262289233111967</v>
      </c>
      <c r="D4104">
        <f t="shared" si="199"/>
        <v>1.917695142368221E-5</v>
      </c>
      <c r="E4104" s="2">
        <f t="shared" si="200"/>
        <v>0.28209246865079912</v>
      </c>
      <c r="K4104">
        <v>4099</v>
      </c>
      <c r="L4104" s="14">
        <v>7.0495062904945696E-6</v>
      </c>
      <c r="M4104" s="14">
        <v>-0.26883454591774197</v>
      </c>
    </row>
    <row r="4105" spans="1:13" x14ac:dyDescent="0.55000000000000004">
      <c r="A4105">
        <v>4100</v>
      </c>
      <c r="C4105">
        <f t="shared" si="198"/>
        <v>0.29841320091143764</v>
      </c>
      <c r="D4105">
        <f t="shared" si="199"/>
        <v>5.8656295522341189E-6</v>
      </c>
      <c r="E4105" s="2">
        <f t="shared" si="200"/>
        <v>0.22165791878804914</v>
      </c>
      <c r="K4105">
        <v>4100</v>
      </c>
      <c r="L4105" s="14">
        <v>2.00719660248818E-5</v>
      </c>
      <c r="M4105" s="14">
        <v>-0.17239240524470101</v>
      </c>
    </row>
    <row r="4106" spans="1:13" x14ac:dyDescent="0.55000000000000004">
      <c r="A4106">
        <v>4101</v>
      </c>
      <c r="C4106">
        <f t="shared" si="198"/>
        <v>0.25964174533440276</v>
      </c>
      <c r="D4106">
        <f t="shared" si="199"/>
        <v>-8.9178416989587403E-6</v>
      </c>
      <c r="E4106" s="2">
        <f t="shared" si="200"/>
        <v>8.5506685782530123E-2</v>
      </c>
      <c r="K4106">
        <v>4101</v>
      </c>
      <c r="L4106" s="14">
        <v>2.8067277350900199E-5</v>
      </c>
      <c r="M4106" s="14">
        <v>-3.2773517233285601E-2</v>
      </c>
    </row>
    <row r="4107" spans="1:13" x14ac:dyDescent="0.55000000000000004">
      <c r="A4107">
        <v>4102</v>
      </c>
      <c r="C4107">
        <f t="shared" si="198"/>
        <v>0.15570568449216754</v>
      </c>
      <c r="D4107">
        <f t="shared" si="199"/>
        <v>-2.1463122657112085E-5</v>
      </c>
      <c r="E4107" s="2">
        <f t="shared" si="200"/>
        <v>1.6525837227120419E-3</v>
      </c>
      <c r="K4107">
        <v>4102</v>
      </c>
      <c r="L4107" s="14">
        <v>2.9032964947637801E-5</v>
      </c>
      <c r="M4107" s="14">
        <v>0.115053701481347</v>
      </c>
    </row>
    <row r="4108" spans="1:13" x14ac:dyDescent="0.55000000000000004">
      <c r="A4108">
        <v>4103</v>
      </c>
      <c r="C4108">
        <f t="shared" si="198"/>
        <v>1.2690778857817784E-2</v>
      </c>
      <c r="D4108">
        <f t="shared" si="199"/>
        <v>-2.8621612235059974E-5</v>
      </c>
      <c r="E4108" s="2">
        <f t="shared" si="200"/>
        <v>4.90065488495205E-2</v>
      </c>
      <c r="K4108">
        <v>4103</v>
      </c>
      <c r="L4108" s="14">
        <v>2.2727166365800701E-5</v>
      </c>
      <c r="M4108" s="14">
        <v>0.23406500691863</v>
      </c>
    </row>
    <row r="4109" spans="1:13" x14ac:dyDescent="0.55000000000000004">
      <c r="A4109">
        <v>4104</v>
      </c>
      <c r="C4109">
        <f t="shared" si="198"/>
        <v>-0.13350924476750861</v>
      </c>
      <c r="D4109">
        <f t="shared" si="199"/>
        <v>-2.8596680437779799E-5</v>
      </c>
      <c r="E4109" s="2">
        <f t="shared" si="200"/>
        <v>0.18315192203983394</v>
      </c>
      <c r="K4109">
        <v>4104</v>
      </c>
      <c r="L4109" s="14">
        <v>1.07292079785445E-5</v>
      </c>
      <c r="M4109" s="14">
        <v>0.29445327933925702</v>
      </c>
    </row>
    <row r="4110" spans="1:13" x14ac:dyDescent="0.55000000000000004">
      <c r="A4110">
        <v>4105</v>
      </c>
      <c r="C4110">
        <f t="shared" si="198"/>
        <v>-0.2462012621099523</v>
      </c>
      <c r="D4110">
        <f t="shared" si="199"/>
        <v>-2.1394584620867594E-5</v>
      </c>
      <c r="E4110" s="2">
        <f t="shared" si="200"/>
        <v>0.27804018934902786</v>
      </c>
      <c r="K4110">
        <v>4105</v>
      </c>
      <c r="L4110" s="14">
        <v>-3.9559471061123302E-6</v>
      </c>
      <c r="M4110" s="14">
        <v>0.28109390129383599</v>
      </c>
    </row>
    <row r="4111" spans="1:13" x14ac:dyDescent="0.55000000000000004">
      <c r="A4111">
        <v>4106</v>
      </c>
      <c r="C4111">
        <f t="shared" si="198"/>
        <v>-0.2971019521736446</v>
      </c>
      <c r="D4111">
        <f t="shared" si="199"/>
        <v>-8.8228990261801236E-6</v>
      </c>
      <c r="E4111" s="2">
        <f t="shared" si="200"/>
        <v>0.24446573591408746</v>
      </c>
      <c r="K4111">
        <v>4106</v>
      </c>
      <c r="L4111" s="14">
        <v>-1.7650310697129098E-5</v>
      </c>
      <c r="M4111" s="14">
        <v>0.19733281188940899</v>
      </c>
    </row>
    <row r="4112" spans="1:13" x14ac:dyDescent="0.55000000000000004">
      <c r="A4112">
        <v>4107</v>
      </c>
      <c r="C4112">
        <f t="shared" si="198"/>
        <v>-0.27343631465488644</v>
      </c>
      <c r="D4112">
        <f t="shared" si="199"/>
        <v>5.9631482519123294E-6</v>
      </c>
      <c r="E4112" s="2">
        <f t="shared" si="200"/>
        <v>0.11396350410361215</v>
      </c>
      <c r="K4112">
        <v>4107</v>
      </c>
      <c r="L4112" s="14">
        <v>-2.6924044479471601E-5</v>
      </c>
      <c r="M4112" s="14">
        <v>6.4148495583388601E-2</v>
      </c>
    </row>
    <row r="4113" spans="1:13" x14ac:dyDescent="0.55000000000000004">
      <c r="A4113">
        <v>4108</v>
      </c>
      <c r="C4113">
        <f t="shared" si="198"/>
        <v>-0.18114392573816124</v>
      </c>
      <c r="D4113">
        <f t="shared" si="199"/>
        <v>1.9252571012172097E-5</v>
      </c>
      <c r="E4113" s="2">
        <f t="shared" si="200"/>
        <v>9.2240112791261309E-3</v>
      </c>
      <c r="K4113">
        <v>4108</v>
      </c>
      <c r="L4113" s="14">
        <v>-2.9454484297284499E-5</v>
      </c>
      <c r="M4113" s="14">
        <v>-8.51022093898674E-2</v>
      </c>
    </row>
    <row r="4114" spans="1:13" x14ac:dyDescent="0.55000000000000004">
      <c r="A4114">
        <v>4109</v>
      </c>
      <c r="C4114">
        <f t="shared" si="198"/>
        <v>-4.3388229672158468E-2</v>
      </c>
      <c r="D4114">
        <f t="shared" si="199"/>
        <v>2.7710004260374694E-5</v>
      </c>
      <c r="E4114" s="2">
        <f t="shared" si="200"/>
        <v>2.8781227144793479E-2</v>
      </c>
      <c r="K4114">
        <v>4109</v>
      </c>
      <c r="L4114" s="14">
        <v>-2.46078658004875E-5</v>
      </c>
      <c r="M4114" s="14">
        <v>-0.21303853808565201</v>
      </c>
    </row>
    <row r="4115" spans="1:13" x14ac:dyDescent="0.55000000000000004">
      <c r="A4115">
        <v>4110</v>
      </c>
      <c r="C4115">
        <f t="shared" si="198"/>
        <v>0.10525699749023912</v>
      </c>
      <c r="D4115">
        <f t="shared" si="199"/>
        <v>2.921281051976954E-5</v>
      </c>
      <c r="E4115" s="2">
        <f t="shared" si="200"/>
        <v>0.15435079769380156</v>
      </c>
      <c r="K4115">
        <v>4110</v>
      </c>
      <c r="L4115" s="14">
        <v>-1.35980546578418E-5</v>
      </c>
      <c r="M4115" s="14">
        <v>-0.28761804332274199</v>
      </c>
    </row>
    <row r="4116" spans="1:13" x14ac:dyDescent="0.55000000000000004">
      <c r="A4116">
        <v>4111</v>
      </c>
      <c r="C4116">
        <f t="shared" si="198"/>
        <v>0.22748493692265162</v>
      </c>
      <c r="D4116">
        <f t="shared" si="199"/>
        <v>2.338381709602257E-5</v>
      </c>
      <c r="E4116" s="2">
        <f t="shared" si="200"/>
        <v>0.26795817049844772</v>
      </c>
      <c r="K4116">
        <v>4111</v>
      </c>
      <c r="L4116" s="14">
        <v>8.17473630067244E-7</v>
      </c>
      <c r="M4116" s="14">
        <v>-0.29016182535684698</v>
      </c>
    </row>
    <row r="4117" spans="1:13" x14ac:dyDescent="0.55000000000000004">
      <c r="A4117">
        <v>4112</v>
      </c>
      <c r="C4117">
        <f t="shared" si="198"/>
        <v>0.29261895219152417</v>
      </c>
      <c r="D4117">
        <f t="shared" si="199"/>
        <v>1.1685978472897676E-5</v>
      </c>
      <c r="E4117" s="2">
        <f t="shared" si="200"/>
        <v>0.26281179667039728</v>
      </c>
      <c r="K4117">
        <v>4112</v>
      </c>
      <c r="L4117" s="14">
        <v>1.5028260576087701E-5</v>
      </c>
      <c r="M4117" s="14">
        <v>-0.220032778197048</v>
      </c>
    </row>
    <row r="4118" spans="1:13" x14ac:dyDescent="0.55000000000000004">
      <c r="A4118">
        <v>4113</v>
      </c>
      <c r="C4118">
        <f t="shared" si="198"/>
        <v>0.28431177837844662</v>
      </c>
      <c r="D4118">
        <f t="shared" si="199"/>
        <v>-2.9447944260425097E-6</v>
      </c>
      <c r="E4118" s="2">
        <f t="shared" si="200"/>
        <v>0.14372206826516809</v>
      </c>
      <c r="K4118">
        <v>4113</v>
      </c>
      <c r="L4118" s="14">
        <v>2.5475126432266799E-5</v>
      </c>
      <c r="M4118" s="14">
        <v>-9.4795156753539694E-2</v>
      </c>
    </row>
    <row r="4119" spans="1:13" x14ac:dyDescent="0.55000000000000004">
      <c r="A4119">
        <v>4114</v>
      </c>
      <c r="C4119">
        <f t="shared" si="198"/>
        <v>0.20464834101075113</v>
      </c>
      <c r="D4119">
        <f t="shared" si="199"/>
        <v>-1.6836485995210807E-5</v>
      </c>
      <c r="E4119" s="2">
        <f t="shared" si="200"/>
        <v>2.2639367522320639E-2</v>
      </c>
      <c r="K4119">
        <v>4114</v>
      </c>
      <c r="L4119" s="14">
        <v>2.9541588837273599E-5</v>
      </c>
      <c r="M4119" s="14">
        <v>5.4184499765352098E-2</v>
      </c>
    </row>
    <row r="4120" spans="1:13" x14ac:dyDescent="0.55000000000000004">
      <c r="A4120">
        <v>4115</v>
      </c>
      <c r="C4120">
        <f t="shared" si="198"/>
        <v>7.3622483693462248E-2</v>
      </c>
      <c r="D4120">
        <f t="shared" si="199"/>
        <v>-2.6502574464761786E-5</v>
      </c>
      <c r="E4120" s="2">
        <f t="shared" si="200"/>
        <v>1.3449233060266347E-2</v>
      </c>
      <c r="K4120">
        <v>4115</v>
      </c>
      <c r="L4120" s="14">
        <v>2.6209177055273E-5</v>
      </c>
      <c r="M4120" s="14">
        <v>0.189593312181778</v>
      </c>
    </row>
    <row r="4121" spans="1:13" x14ac:dyDescent="0.55000000000000004">
      <c r="A4121">
        <v>4116</v>
      </c>
      <c r="C4121">
        <f t="shared" si="198"/>
        <v>-7.5881065192059116E-2</v>
      </c>
      <c r="D4121">
        <f t="shared" si="199"/>
        <v>-2.9517075373603116E-5</v>
      </c>
      <c r="E4121" s="2">
        <f t="shared" si="200"/>
        <v>0.12489040693113188</v>
      </c>
      <c r="K4121">
        <v>4116</v>
      </c>
      <c r="L4121" s="14">
        <v>1.6312514289848801E-5</v>
      </c>
      <c r="M4121" s="14">
        <v>0.27751730341075698</v>
      </c>
    </row>
    <row r="4122" spans="1:13" x14ac:dyDescent="0.55000000000000004">
      <c r="A4122">
        <v>4117</v>
      </c>
      <c r="C4122">
        <f t="shared" si="198"/>
        <v>-0.20634006615875217</v>
      </c>
      <c r="D4122">
        <f t="shared" si="199"/>
        <v>-2.5123412534366402E-5</v>
      </c>
      <c r="E4122" s="2">
        <f t="shared" si="200"/>
        <v>0.25228060815116593</v>
      </c>
      <c r="K4122">
        <v>4117</v>
      </c>
      <c r="L4122" s="14">
        <v>2.3302811250400998E-6</v>
      </c>
      <c r="M4122" s="14">
        <v>0.29593536440814899</v>
      </c>
    </row>
    <row r="4123" spans="1:13" x14ac:dyDescent="0.55000000000000004">
      <c r="A4123">
        <v>4118</v>
      </c>
      <c r="C4123">
        <f t="shared" si="198"/>
        <v>-0.28501205982520017</v>
      </c>
      <c r="D4123">
        <f t="shared" si="199"/>
        <v>-1.4424302708512024E-5</v>
      </c>
      <c r="E4123" s="2">
        <f t="shared" si="200"/>
        <v>0.27588403006324214</v>
      </c>
      <c r="K4123">
        <v>4118</v>
      </c>
      <c r="L4123" s="14">
        <v>-1.2235585403549401E-5</v>
      </c>
      <c r="M4123" s="14">
        <v>0.24023457753980201</v>
      </c>
    </row>
    <row r="4124" spans="1:13" x14ac:dyDescent="0.55000000000000004">
      <c r="A4124">
        <v>4119</v>
      </c>
      <c r="C4124">
        <f t="shared" si="198"/>
        <v>-0.29215203405307644</v>
      </c>
      <c r="D4124">
        <f t="shared" si="199"/>
        <v>-1.0499694299833872E-7</v>
      </c>
      <c r="E4124" s="2">
        <f t="shared" si="200"/>
        <v>0.17348689817485985</v>
      </c>
      <c r="K4124">
        <v>4119</v>
      </c>
      <c r="L4124" s="14">
        <v>-2.37369736637589E-5</v>
      </c>
      <c r="M4124" s="14">
        <v>0.12436555041948801</v>
      </c>
    </row>
    <row r="4125" spans="1:13" x14ac:dyDescent="0.55000000000000004">
      <c r="A4125">
        <v>4120</v>
      </c>
      <c r="C4125">
        <f t="shared" si="198"/>
        <v>-0.22596800581131782</v>
      </c>
      <c r="D4125">
        <f t="shared" si="199"/>
        <v>1.4240660841859571E-5</v>
      </c>
      <c r="E4125" s="2">
        <f t="shared" si="200"/>
        <v>4.1337560745468134E-2</v>
      </c>
      <c r="K4125">
        <v>4120</v>
      </c>
      <c r="L4125" s="14">
        <v>-2.9293289616385801E-5</v>
      </c>
      <c r="M4125" s="14">
        <v>-2.2651600311249701E-2</v>
      </c>
    </row>
    <row r="4126" spans="1:13" x14ac:dyDescent="0.55000000000000004">
      <c r="A4126">
        <v>4121</v>
      </c>
      <c r="C4126">
        <f t="shared" si="198"/>
        <v>-0.10307077113811851</v>
      </c>
      <c r="D4126">
        <f t="shared" si="199"/>
        <v>2.5012212924939535E-5</v>
      </c>
      <c r="E4126" s="2">
        <f t="shared" si="200"/>
        <v>3.7118246855935527E-3</v>
      </c>
      <c r="K4126">
        <v>4121</v>
      </c>
      <c r="L4126" s="14">
        <v>-2.7512919462213198E-5</v>
      </c>
      <c r="M4126" s="14">
        <v>-0.163995517223708</v>
      </c>
    </row>
    <row r="4127" spans="1:13" x14ac:dyDescent="0.55000000000000004">
      <c r="A4127">
        <v>4122</v>
      </c>
      <c r="C4127">
        <f t="shared" si="198"/>
        <v>4.5695054531273357E-2</v>
      </c>
      <c r="D4127">
        <f t="shared" si="199"/>
        <v>2.950622677947653E-5</v>
      </c>
      <c r="E4127" s="2">
        <f t="shared" si="200"/>
        <v>9.6075693832257836E-2</v>
      </c>
      <c r="K4127">
        <v>4122</v>
      </c>
      <c r="L4127" s="14">
        <v>-1.8841767950968101E-5</v>
      </c>
      <c r="M4127" s="14">
        <v>-0.26426573949316101</v>
      </c>
    </row>
    <row r="4128" spans="1:13" x14ac:dyDescent="0.55000000000000004">
      <c r="A4128">
        <v>4123</v>
      </c>
      <c r="C4128">
        <f t="shared" si="198"/>
        <v>0.18299238468692738</v>
      </c>
      <c r="D4128">
        <f t="shared" si="199"/>
        <v>2.6594799654371568E-5</v>
      </c>
      <c r="E4128" s="2">
        <f t="shared" si="200"/>
        <v>0.23168949773035399</v>
      </c>
      <c r="K4128">
        <v>4123</v>
      </c>
      <c r="L4128" s="14">
        <v>-5.4515787705605803E-6</v>
      </c>
      <c r="M4128" s="14">
        <v>-0.29834896792092203</v>
      </c>
    </row>
    <row r="4129" spans="1:13" x14ac:dyDescent="0.55000000000000004">
      <c r="A4129">
        <v>4124</v>
      </c>
      <c r="C4129">
        <f t="shared" si="198"/>
        <v>0.27436248346173248</v>
      </c>
      <c r="D4129">
        <f t="shared" si="199"/>
        <v>1.7008638389929529E-5</v>
      </c>
      <c r="E4129" s="2">
        <f t="shared" si="200"/>
        <v>0.28309990017816594</v>
      </c>
      <c r="K4129">
        <v>4124</v>
      </c>
      <c r="L4129" s="14">
        <v>9.3039921320733099E-6</v>
      </c>
      <c r="M4129" s="14">
        <v>-0.25770884651026099</v>
      </c>
    </row>
    <row r="4130" spans="1:13" x14ac:dyDescent="0.55000000000000004">
      <c r="A4130">
        <v>4125</v>
      </c>
      <c r="C4130">
        <f t="shared" si="198"/>
        <v>0.29687338198993729</v>
      </c>
      <c r="D4130">
        <f t="shared" si="199"/>
        <v>3.1536674032663931E-6</v>
      </c>
      <c r="E4130" s="2">
        <f t="shared" si="200"/>
        <v>0.20195795820809695</v>
      </c>
      <c r="K4130">
        <v>4125</v>
      </c>
      <c r="L4130" s="14">
        <v>2.1729320487452499E-5</v>
      </c>
      <c r="M4130" s="14">
        <v>-0.15252394578148701</v>
      </c>
    </row>
    <row r="4131" spans="1:13" x14ac:dyDescent="0.55000000000000004">
      <c r="A4131">
        <v>4126</v>
      </c>
      <c r="C4131">
        <f t="shared" si="198"/>
        <v>0.24487531923429631</v>
      </c>
      <c r="D4131">
        <f t="shared" si="199"/>
        <v>-1.1492807627384004E-5</v>
      </c>
      <c r="E4131" s="2">
        <f t="shared" si="200"/>
        <v>6.4523008495420475E-2</v>
      </c>
      <c r="K4131">
        <v>4126</v>
      </c>
      <c r="L4131" s="14">
        <v>2.8712405727831298E-5</v>
      </c>
      <c r="M4131" s="14">
        <v>-9.1384766418735105E-3</v>
      </c>
    </row>
    <row r="4132" spans="1:13" x14ac:dyDescent="0.55000000000000004">
      <c r="A4132">
        <v>4127</v>
      </c>
      <c r="C4132">
        <f t="shared" si="198"/>
        <v>0.13141871291281418</v>
      </c>
      <c r="D4132">
        <f t="shared" si="199"/>
        <v>-2.3254830192938474E-5</v>
      </c>
      <c r="E4132" s="2">
        <f t="shared" si="200"/>
        <v>2.618438236705321E-5</v>
      </c>
      <c r="K4132">
        <v>4127</v>
      </c>
      <c r="L4132" s="14">
        <v>2.8504290834841101E-5</v>
      </c>
      <c r="M4132" s="14">
        <v>0.13653578066368999</v>
      </c>
    </row>
    <row r="4133" spans="1:13" x14ac:dyDescent="0.55000000000000004">
      <c r="A4133">
        <v>4128</v>
      </c>
      <c r="C4133">
        <f t="shared" si="198"/>
        <v>-1.5021220263106962E-2</v>
      </c>
      <c r="D4133">
        <f t="shared" si="199"/>
        <v>-2.9180380552993379E-5</v>
      </c>
      <c r="E4133" s="2">
        <f t="shared" si="200"/>
        <v>6.9187424354997598E-2</v>
      </c>
      <c r="K4133">
        <v>4128</v>
      </c>
      <c r="L4133" s="14">
        <v>2.1157099474482099E-5</v>
      </c>
      <c r="M4133" s="14">
        <v>0.24801380469554299</v>
      </c>
    </row>
    <row r="4134" spans="1:13" x14ac:dyDescent="0.55000000000000004">
      <c r="A4134">
        <v>4129</v>
      </c>
      <c r="C4134">
        <f t="shared" si="198"/>
        <v>-0.15769114377334575</v>
      </c>
      <c r="D4134">
        <f t="shared" si="199"/>
        <v>-2.778227046793964E-5</v>
      </c>
      <c r="E4134" s="2">
        <f t="shared" si="200"/>
        <v>0.2070854070652513</v>
      </c>
      <c r="K4134">
        <v>4129</v>
      </c>
      <c r="L4134" s="14">
        <v>8.5109813016227608E-6</v>
      </c>
      <c r="M4134" s="14">
        <v>0.29737523277545103</v>
      </c>
    </row>
    <row r="4135" spans="1:13" x14ac:dyDescent="0.55000000000000004">
      <c r="A4135">
        <v>4130</v>
      </c>
      <c r="C4135">
        <f t="shared" si="198"/>
        <v>-0.26078391406422397</v>
      </c>
      <c r="D4135">
        <f t="shared" si="199"/>
        <v>-1.9411396099264094E-5</v>
      </c>
      <c r="E4135" s="2">
        <f t="shared" si="200"/>
        <v>0.28413281758229425</v>
      </c>
      <c r="K4135">
        <v>4130</v>
      </c>
      <c r="L4135" s="14">
        <v>-6.2667649365229502E-6</v>
      </c>
      <c r="M4135" s="14">
        <v>0.272257189024735</v>
      </c>
    </row>
    <row r="4136" spans="1:13" x14ac:dyDescent="0.55000000000000004">
      <c r="A4136">
        <v>4131</v>
      </c>
      <c r="C4136">
        <f t="shared" si="198"/>
        <v>-0.29842541881374318</v>
      </c>
      <c r="D4136">
        <f t="shared" si="199"/>
        <v>-6.1686704694385024E-6</v>
      </c>
      <c r="E4136" s="2">
        <f t="shared" si="200"/>
        <v>0.2278879047000294</v>
      </c>
      <c r="K4136">
        <v>4131</v>
      </c>
      <c r="L4136" s="14">
        <v>-1.9474961020129202E-5</v>
      </c>
      <c r="M4136" s="14">
        <v>0.178950643321791</v>
      </c>
    </row>
    <row r="4137" spans="1:13" x14ac:dyDescent="0.55000000000000004">
      <c r="A4137">
        <v>4132</v>
      </c>
      <c r="C4137">
        <f t="shared" si="198"/>
        <v>-0.2611684337507913</v>
      </c>
      <c r="D4137">
        <f t="shared" si="199"/>
        <v>8.6222614227537768E-6</v>
      </c>
      <c r="E4137" s="2">
        <f t="shared" si="200"/>
        <v>9.1199912548579648E-2</v>
      </c>
      <c r="K4137">
        <v>4132</v>
      </c>
      <c r="L4137" s="14">
        <v>-2.7805532302357E-5</v>
      </c>
      <c r="M4137" s="14">
        <v>4.0824798869709099E-2</v>
      </c>
    </row>
    <row r="4138" spans="1:13" x14ac:dyDescent="0.55000000000000004">
      <c r="A4138">
        <v>4133</v>
      </c>
      <c r="C4138">
        <f t="shared" si="198"/>
        <v>-0.15836367681018673</v>
      </c>
      <c r="D4138">
        <f t="shared" si="199"/>
        <v>2.1249187440895653E-5</v>
      </c>
      <c r="E4138" s="2">
        <f t="shared" si="200"/>
        <v>2.5844826299467639E-3</v>
      </c>
      <c r="K4138">
        <v>4133</v>
      </c>
      <c r="L4138" s="14">
        <v>-2.917203552646E-5</v>
      </c>
      <c r="M4138" s="14">
        <v>-0.107525869717957</v>
      </c>
    </row>
    <row r="4139" spans="1:13" x14ac:dyDescent="0.55000000000000004">
      <c r="A4139">
        <v>4134</v>
      </c>
      <c r="C4139">
        <f t="shared" si="198"/>
        <v>-1.5812975031677595E-2</v>
      </c>
      <c r="D4139">
        <f t="shared" si="199"/>
        <v>2.8543015308705829E-5</v>
      </c>
      <c r="E4139" s="2">
        <f t="shared" si="200"/>
        <v>4.5425693660809174E-2</v>
      </c>
      <c r="K4139">
        <v>4134</v>
      </c>
      <c r="L4139" s="14">
        <v>-2.3232221482791201E-5</v>
      </c>
      <c r="M4139" s="14">
        <v>-0.228946017192693</v>
      </c>
    </row>
    <row r="4140" spans="1:13" x14ac:dyDescent="0.55000000000000004">
      <c r="A4140">
        <v>4135</v>
      </c>
      <c r="C4140">
        <f t="shared" si="198"/>
        <v>0.13070645016871529</v>
      </c>
      <c r="D4140">
        <f t="shared" si="199"/>
        <v>2.8673147973056864E-5</v>
      </c>
      <c r="E4140" s="2">
        <f t="shared" si="200"/>
        <v>0.17954852354422501</v>
      </c>
      <c r="K4140">
        <v>4135</v>
      </c>
      <c r="L4140" s="14">
        <v>-1.14737534465184E-5</v>
      </c>
      <c r="M4140" s="14">
        <v>-0.29302521438354001</v>
      </c>
    </row>
    <row r="4141" spans="1:13" x14ac:dyDescent="0.55000000000000004">
      <c r="A4141">
        <v>4136</v>
      </c>
      <c r="C4141">
        <f t="shared" si="198"/>
        <v>0.24442131144888482</v>
      </c>
      <c r="D4141">
        <f t="shared" si="199"/>
        <v>2.160692487832226E-5</v>
      </c>
      <c r="E4141" s="2">
        <f t="shared" si="200"/>
        <v>0.27892736016581021</v>
      </c>
      <c r="K4141">
        <v>4136</v>
      </c>
      <c r="L4141" s="14">
        <v>3.1583873184337301E-6</v>
      </c>
      <c r="M4141" s="14">
        <v>-0.28371442883557102</v>
      </c>
    </row>
    <row r="4142" spans="1:13" x14ac:dyDescent="0.55000000000000004">
      <c r="A4142">
        <v>4137</v>
      </c>
      <c r="C4142">
        <f t="shared" si="198"/>
        <v>0.29679157554979985</v>
      </c>
      <c r="D4142">
        <f t="shared" si="199"/>
        <v>9.117819076916739E-6</v>
      </c>
      <c r="E4142" s="2">
        <f t="shared" si="200"/>
        <v>0.25013719891737446</v>
      </c>
      <c r="K4142">
        <v>4137</v>
      </c>
      <c r="L4142" s="14">
        <v>1.6999490386271701E-5</v>
      </c>
      <c r="M4142" s="14">
        <v>-0.20334560454919501</v>
      </c>
    </row>
    <row r="4143" spans="1:13" x14ac:dyDescent="0.55000000000000004">
      <c r="A4143">
        <v>4138</v>
      </c>
      <c r="C4143">
        <f t="shared" si="198"/>
        <v>0.27467341005775953</v>
      </c>
      <c r="D4143">
        <f t="shared" si="199"/>
        <v>-5.6596671244178125E-6</v>
      </c>
      <c r="E4143" s="2">
        <f t="shared" si="200"/>
        <v>0.12021546723311394</v>
      </c>
      <c r="K4143">
        <v>4138</v>
      </c>
      <c r="L4143" s="14">
        <v>2.6582965629685699E-5</v>
      </c>
      <c r="M4143" s="14">
        <v>-7.2047612138925202E-2</v>
      </c>
    </row>
    <row r="4144" spans="1:13" x14ac:dyDescent="0.55000000000000004">
      <c r="A4144">
        <v>4139</v>
      </c>
      <c r="C4144">
        <f t="shared" si="198"/>
        <v>0.18361800829904046</v>
      </c>
      <c r="D4144">
        <f t="shared" si="199"/>
        <v>-1.9016696173676404E-5</v>
      </c>
      <c r="E4144" s="2">
        <f t="shared" si="200"/>
        <v>1.130454983910646E-2</v>
      </c>
      <c r="K4144">
        <v>4139</v>
      </c>
      <c r="L4144" s="14">
        <v>2.9508572222398601E-5</v>
      </c>
      <c r="M4144" s="14">
        <v>7.7295151682476304E-2</v>
      </c>
    </row>
    <row r="4145" spans="1:13" x14ac:dyDescent="0.55000000000000004">
      <c r="A4145">
        <v>4140</v>
      </c>
      <c r="C4145">
        <f t="shared" si="198"/>
        <v>4.6478356816936885E-2</v>
      </c>
      <c r="D4145">
        <f t="shared" si="199"/>
        <v>-2.7600935323704176E-5</v>
      </c>
      <c r="E4145" s="2">
        <f t="shared" si="200"/>
        <v>2.5856803515770164E-2</v>
      </c>
      <c r="K4145">
        <v>4140</v>
      </c>
      <c r="L4145" s="14">
        <v>2.5043573844119599E-5</v>
      </c>
      <c r="M4145" s="14">
        <v>0.207278865260692</v>
      </c>
    </row>
    <row r="4146" spans="1:13" x14ac:dyDescent="0.55000000000000004">
      <c r="A4146">
        <v>4141</v>
      </c>
      <c r="C4146">
        <f t="shared" si="198"/>
        <v>-0.10232638254018875</v>
      </c>
      <c r="D4146">
        <f t="shared" si="199"/>
        <v>-2.9257921489037715E-5</v>
      </c>
      <c r="E4146" s="2">
        <f t="shared" si="200"/>
        <v>0.1502916603895165</v>
      </c>
      <c r="K4146">
        <v>4141</v>
      </c>
      <c r="L4146" s="14">
        <v>1.4306257037527699E-5</v>
      </c>
      <c r="M4146" s="14">
        <v>0.28534830116964099</v>
      </c>
    </row>
    <row r="4147" spans="1:13" x14ac:dyDescent="0.55000000000000004">
      <c r="A4147">
        <v>4142</v>
      </c>
      <c r="C4147">
        <f t="shared" si="198"/>
        <v>-0.22544935674731284</v>
      </c>
      <c r="D4147">
        <f t="shared" si="199"/>
        <v>-2.3571786068805132E-5</v>
      </c>
      <c r="E4147" s="2">
        <f t="shared" si="200"/>
        <v>0.26770259611421648</v>
      </c>
      <c r="K4147">
        <v>4142</v>
      </c>
      <c r="L4147" s="14">
        <v>-1.41505936883345E-8</v>
      </c>
      <c r="M4147" s="14">
        <v>0.29195048487830699</v>
      </c>
    </row>
    <row r="4148" spans="1:13" x14ac:dyDescent="0.55000000000000004">
      <c r="A4148">
        <v>4143</v>
      </c>
      <c r="C4148">
        <f t="shared" si="198"/>
        <v>-0.2919892945082892</v>
      </c>
      <c r="D4148">
        <f t="shared" si="199"/>
        <v>-1.1969629199100003E-5</v>
      </c>
      <c r="E4148" s="2">
        <f t="shared" si="200"/>
        <v>0.26772464960100117</v>
      </c>
      <c r="K4148">
        <v>4143</v>
      </c>
      <c r="L4148" s="14">
        <v>-1.4331014120931299E-5</v>
      </c>
      <c r="M4148" s="14">
        <v>0.22543185851988101</v>
      </c>
    </row>
    <row r="4149" spans="1:13" x14ac:dyDescent="0.55000000000000004">
      <c r="A4149">
        <v>4144</v>
      </c>
      <c r="C4149">
        <f t="shared" si="198"/>
        <v>-0.28524607399367663</v>
      </c>
      <c r="D4149">
        <f t="shared" si="199"/>
        <v>2.6366522998142824E-6</v>
      </c>
      <c r="E4149" s="2">
        <f t="shared" si="200"/>
        <v>0.15031012590284518</v>
      </c>
      <c r="K4149">
        <v>4144</v>
      </c>
      <c r="L4149" s="14">
        <v>-2.5058586258429701E-5</v>
      </c>
      <c r="M4149" s="14">
        <v>0.10245242471742901</v>
      </c>
    </row>
    <row r="4150" spans="1:13" x14ac:dyDescent="0.55000000000000004">
      <c r="A4150">
        <v>4145</v>
      </c>
      <c r="C4150">
        <f t="shared" si="198"/>
        <v>-0.20691210141839664</v>
      </c>
      <c r="D4150">
        <f t="shared" si="199"/>
        <v>1.6581189647518022E-5</v>
      </c>
      <c r="E4150" s="2">
        <f t="shared" si="200"/>
        <v>2.5832605021344521E-2</v>
      </c>
      <c r="K4150">
        <v>4145</v>
      </c>
      <c r="L4150" s="14">
        <v>-2.9510080015321101E-5</v>
      </c>
      <c r="M4150" s="14">
        <v>-4.6186854424203103E-2</v>
      </c>
    </row>
    <row r="4151" spans="1:13" x14ac:dyDescent="0.55000000000000004">
      <c r="A4151">
        <v>4146</v>
      </c>
      <c r="C4151">
        <f t="shared" si="198"/>
        <v>-7.6647552747509312E-2</v>
      </c>
      <c r="D4151">
        <f t="shared" si="199"/>
        <v>2.6364197897655505E-5</v>
      </c>
      <c r="E4151" s="2">
        <f t="shared" si="200"/>
        <v>1.1365861952825318E-2</v>
      </c>
      <c r="K4151">
        <v>4146</v>
      </c>
      <c r="L4151" s="14">
        <v>-2.65705911651296E-5</v>
      </c>
      <c r="M4151" s="14">
        <v>-0.18325834935284999</v>
      </c>
    </row>
    <row r="4152" spans="1:13" x14ac:dyDescent="0.55000000000000004">
      <c r="A4152">
        <v>4147</v>
      </c>
      <c r="C4152">
        <f t="shared" si="198"/>
        <v>7.28539160607799E-2</v>
      </c>
      <c r="D4152">
        <f t="shared" si="199"/>
        <v>2.953034818868041E-5</v>
      </c>
      <c r="E4152" s="2">
        <f t="shared" si="200"/>
        <v>0.12060726705701148</v>
      </c>
      <c r="K4152">
        <v>4147</v>
      </c>
      <c r="L4152" s="14">
        <v>-1.69763329256505E-5</v>
      </c>
      <c r="M4152" s="14">
        <v>-0.27443165383381202</v>
      </c>
    </row>
    <row r="4153" spans="1:13" x14ac:dyDescent="0.55000000000000004">
      <c r="A4153">
        <v>4148</v>
      </c>
      <c r="C4153">
        <f t="shared" si="198"/>
        <v>0.20407058757493526</v>
      </c>
      <c r="D4153">
        <f t="shared" si="199"/>
        <v>2.5285003534809692E-5</v>
      </c>
      <c r="E4153" s="2">
        <f t="shared" si="200"/>
        <v>0.25094332392176605</v>
      </c>
      <c r="K4153">
        <v>4148</v>
      </c>
      <c r="L4153" s="14">
        <v>-3.1302467914185602E-6</v>
      </c>
      <c r="M4153" s="14">
        <v>-0.29687184816171303</v>
      </c>
    </row>
    <row r="4154" spans="1:13" x14ac:dyDescent="0.55000000000000004">
      <c r="A4154">
        <v>4149</v>
      </c>
      <c r="C4154">
        <f t="shared" si="198"/>
        <v>0.2840698430765764</v>
      </c>
      <c r="D4154">
        <f t="shared" si="199"/>
        <v>1.469365595928033E-5</v>
      </c>
      <c r="E4154" s="2">
        <f t="shared" si="200"/>
        <v>0.27987114273952213</v>
      </c>
      <c r="K4154">
        <v>4149</v>
      </c>
      <c r="L4154" s="14">
        <v>1.1499829070365499E-5</v>
      </c>
      <c r="M4154" s="14">
        <v>-0.24495864645827101</v>
      </c>
    </row>
    <row r="4155" spans="1:13" x14ac:dyDescent="0.55000000000000004">
      <c r="A4155">
        <v>4150</v>
      </c>
      <c r="C4155">
        <f t="shared" si="198"/>
        <v>0.29277355568319707</v>
      </c>
      <c r="D4155">
        <f t="shared" si="199"/>
        <v>4.1451045566486436E-7</v>
      </c>
      <c r="E4155" s="2">
        <f t="shared" si="200"/>
        <v>0.18017273310924811</v>
      </c>
      <c r="K4155">
        <v>4150</v>
      </c>
      <c r="L4155" s="14">
        <v>2.3249701401716198E-5</v>
      </c>
      <c r="M4155" s="14">
        <v>-0.13169403213623601</v>
      </c>
    </row>
    <row r="4156" spans="1:13" x14ac:dyDescent="0.55000000000000004">
      <c r="A4156">
        <v>4151</v>
      </c>
      <c r="C4156">
        <f t="shared" si="198"/>
        <v>0.22799727699164177</v>
      </c>
      <c r="D4156">
        <f t="shared" si="199"/>
        <v>-1.3968668434945848E-5</v>
      </c>
      <c r="E4156" s="2">
        <f t="shared" si="200"/>
        <v>4.5557960133646914E-2</v>
      </c>
      <c r="K4156">
        <v>4151</v>
      </c>
      <c r="L4156" s="14">
        <v>2.91765417863307E-5</v>
      </c>
      <c r="M4156" s="14">
        <v>1.45541695047826E-2</v>
      </c>
    </row>
    <row r="4157" spans="1:13" x14ac:dyDescent="0.55000000000000004">
      <c r="A4157">
        <v>4152</v>
      </c>
      <c r="C4157">
        <f t="shared" si="198"/>
        <v>0.1059984875760494</v>
      </c>
      <c r="D4157">
        <f t="shared" si="199"/>
        <v>-2.4846005984768893E-5</v>
      </c>
      <c r="E4157" s="2">
        <f t="shared" si="200"/>
        <v>2.6172127422117429E-3</v>
      </c>
      <c r="K4157">
        <v>4152</v>
      </c>
      <c r="L4157" s="14">
        <v>2.7795936282433901E-5</v>
      </c>
      <c r="M4157" s="14">
        <v>0.157157189105816</v>
      </c>
    </row>
    <row r="4158" spans="1:13" x14ac:dyDescent="0.55000000000000004">
      <c r="A4158">
        <v>4153</v>
      </c>
      <c r="C4158">
        <f t="shared" si="198"/>
        <v>-4.2603687950290126E-2</v>
      </c>
      <c r="D4158">
        <f t="shared" si="199"/>
        <v>-2.9487519744667474E-5</v>
      </c>
      <c r="E4158" s="2">
        <f t="shared" si="200"/>
        <v>9.1810759658610228E-2</v>
      </c>
      <c r="K4158">
        <v>4153</v>
      </c>
      <c r="L4158" s="14">
        <v>1.9453666103131401E-5</v>
      </c>
      <c r="M4158" s="14">
        <v>0.260399215762876</v>
      </c>
    </row>
    <row r="4159" spans="1:13" x14ac:dyDescent="0.55000000000000004">
      <c r="A4159">
        <v>4154</v>
      </c>
      <c r="C4159">
        <f t="shared" si="198"/>
        <v>-0.18051323581386733</v>
      </c>
      <c r="D4159">
        <f t="shared" si="199"/>
        <v>-2.6728287596346134E-5</v>
      </c>
      <c r="E4159" s="2">
        <f t="shared" si="200"/>
        <v>0.2293795764296519</v>
      </c>
      <c r="K4159">
        <v>4154</v>
      </c>
      <c r="L4159" s="14">
        <v>6.2391045665167197E-6</v>
      </c>
      <c r="M4159" s="14">
        <v>0.298422643432668</v>
      </c>
    </row>
    <row r="4160" spans="1:13" x14ac:dyDescent="0.55000000000000004">
      <c r="A4160">
        <v>4155</v>
      </c>
      <c r="C4160">
        <f t="shared" si="198"/>
        <v>-0.27311776640742508</v>
      </c>
      <c r="D4160">
        <f t="shared" si="199"/>
        <v>-1.7260818648956913E-5</v>
      </c>
      <c r="E4160" s="2">
        <f t="shared" si="200"/>
        <v>0.28603460931674596</v>
      </c>
      <c r="K4160">
        <v>4155</v>
      </c>
      <c r="L4160" s="14">
        <v>-8.53807941337694E-6</v>
      </c>
      <c r="M4160" s="14">
        <v>0.26170426877507003</v>
      </c>
    </row>
    <row r="4161" spans="1:13" x14ac:dyDescent="0.55000000000000004">
      <c r="A4161">
        <v>4156</v>
      </c>
      <c r="C4161">
        <f t="shared" si="198"/>
        <v>-0.29717549449845998</v>
      </c>
      <c r="D4161">
        <f t="shared" si="199"/>
        <v>-3.461248049868823E-6</v>
      </c>
      <c r="E4161" s="2">
        <f t="shared" si="200"/>
        <v>0.20849810844829167</v>
      </c>
      <c r="K4161">
        <v>4156</v>
      </c>
      <c r="L4161" s="14">
        <v>-2.1176848437791E-5</v>
      </c>
      <c r="M4161" s="14">
        <v>0.159440436507338</v>
      </c>
    </row>
    <row r="4162" spans="1:13" x14ac:dyDescent="0.55000000000000004">
      <c r="A4162">
        <v>4157</v>
      </c>
      <c r="C4162">
        <f t="shared" si="198"/>
        <v>-0.24664843743401746</v>
      </c>
      <c r="D4162">
        <f t="shared" si="199"/>
        <v>1.1207022852217255E-5</v>
      </c>
      <c r="E4162" s="2">
        <f t="shared" si="200"/>
        <v>6.9639090715817364E-2</v>
      </c>
      <c r="K4162">
        <v>4157</v>
      </c>
      <c r="L4162" s="14">
        <v>-2.8511744399330099E-5</v>
      </c>
      <c r="M4162" s="14">
        <v>1.7243757819683399E-2</v>
      </c>
    </row>
    <row r="4163" spans="1:13" x14ac:dyDescent="0.55000000000000004">
      <c r="A4163">
        <v>4158</v>
      </c>
      <c r="C4163">
        <f t="shared" si="198"/>
        <v>-0.13421782150999267</v>
      </c>
      <c r="D4163">
        <f t="shared" si="199"/>
        <v>2.3062567243908905E-5</v>
      </c>
      <c r="E4163" s="2">
        <f t="shared" si="200"/>
        <v>2.4463851036135321E-5</v>
      </c>
      <c r="K4163">
        <v>4158</v>
      </c>
      <c r="L4163" s="14">
        <v>-2.8705697102035798E-5</v>
      </c>
      <c r="M4163" s="14">
        <v>-0.12927172698641801</v>
      </c>
    </row>
    <row r="4164" spans="1:13" x14ac:dyDescent="0.55000000000000004">
      <c r="A4164">
        <v>4159</v>
      </c>
      <c r="C4164">
        <f t="shared" si="198"/>
        <v>1.1898638525835052E-2</v>
      </c>
      <c r="D4164">
        <f t="shared" si="199"/>
        <v>2.9129893377725999E-5</v>
      </c>
      <c r="E4164" s="2">
        <f t="shared" si="200"/>
        <v>6.5182657065638874E-2</v>
      </c>
      <c r="K4164">
        <v>4159</v>
      </c>
      <c r="L4164" s="14">
        <v>-2.17101298883202E-5</v>
      </c>
      <c r="M4164" s="14">
        <v>-0.24341030582519799</v>
      </c>
    </row>
    <row r="4165" spans="1:13" x14ac:dyDescent="0.55000000000000004">
      <c r="A4165">
        <v>4160</v>
      </c>
      <c r="C4165">
        <f t="shared" si="198"/>
        <v>0.15502879109507844</v>
      </c>
      <c r="D4165">
        <f t="shared" si="199"/>
        <v>2.7886230283168064E-5</v>
      </c>
      <c r="E4165" s="2">
        <f t="shared" si="200"/>
        <v>0.20395525436393849</v>
      </c>
      <c r="K4165">
        <v>4160</v>
      </c>
      <c r="L4165" s="14">
        <v>-9.2771259642067093E-6</v>
      </c>
      <c r="M4165" s="14">
        <v>-0.29658526356214598</v>
      </c>
    </row>
    <row r="4166" spans="1:13" x14ac:dyDescent="0.55000000000000004">
      <c r="A4166">
        <v>4161</v>
      </c>
      <c r="C4166">
        <f t="shared" ref="C4166:C4229" si="201">$D$1*COS($B$2*(A4166-$L$2)+$B$1)</f>
        <v>0.25924998484602058</v>
      </c>
      <c r="D4166">
        <f t="shared" ref="D4166:D4229" si="202">$D$2*COS($B$2*(A4166-$L$3)+$B$3)</f>
        <v>1.9643711182791702E-5</v>
      </c>
      <c r="E4166" s="2">
        <f t="shared" ref="E4166:E4229" si="203">(M4166-C4166)^2</f>
        <v>0.28593466175990995</v>
      </c>
      <c r="K4166">
        <v>4161</v>
      </c>
      <c r="L4166" s="14">
        <v>5.47939170875367E-6</v>
      </c>
      <c r="M4166" s="14">
        <v>-0.27547860215855502</v>
      </c>
    </row>
    <row r="4167" spans="1:13" x14ac:dyDescent="0.55000000000000004">
      <c r="A4167">
        <v>4162</v>
      </c>
      <c r="C4167">
        <f t="shared" si="201"/>
        <v>0.29840489695856548</v>
      </c>
      <c r="D4167">
        <f t="shared" si="202"/>
        <v>6.4710346320421338E-6</v>
      </c>
      <c r="E4167" s="2">
        <f t="shared" si="203"/>
        <v>0.23404455218292319</v>
      </c>
      <c r="K4167">
        <v>4162</v>
      </c>
      <c r="L4167" s="14">
        <v>1.8863561736578299E-5</v>
      </c>
      <c r="M4167" s="14">
        <v>-0.18537661589917401</v>
      </c>
    </row>
    <row r="4168" spans="1:13" x14ac:dyDescent="0.55000000000000004">
      <c r="A4168">
        <v>4163</v>
      </c>
      <c r="C4168">
        <f t="shared" si="201"/>
        <v>0.26266646981067199</v>
      </c>
      <c r="D4168">
        <f t="shared" si="202"/>
        <v>-8.3257352127624313E-6</v>
      </c>
      <c r="E4168" s="2">
        <f t="shared" si="203"/>
        <v>9.7039960404581099E-2</v>
      </c>
      <c r="K4168">
        <v>4163</v>
      </c>
      <c r="L4168" s="14">
        <v>2.7523235706435598E-5</v>
      </c>
      <c r="M4168" s="14">
        <v>-4.8845906194810502E-2</v>
      </c>
    </row>
    <row r="4169" spans="1:13" x14ac:dyDescent="0.55000000000000004">
      <c r="A4169">
        <v>4164</v>
      </c>
      <c r="C4169">
        <f t="shared" si="201"/>
        <v>0.16100429531201588</v>
      </c>
      <c r="D4169">
        <f t="shared" si="202"/>
        <v>-2.1032921011586524E-5</v>
      </c>
      <c r="E4169" s="2">
        <f t="shared" si="203"/>
        <v>3.7314666024156769E-3</v>
      </c>
      <c r="K4169">
        <v>4164</v>
      </c>
      <c r="L4169" s="14">
        <v>2.92895445518576E-5</v>
      </c>
      <c r="M4169" s="14">
        <v>9.9918563734046895E-2</v>
      </c>
    </row>
    <row r="4170" spans="1:13" x14ac:dyDescent="0.55000000000000004">
      <c r="A4170">
        <v>4165</v>
      </c>
      <c r="C4170">
        <f t="shared" si="201"/>
        <v>1.8933436390287144E-2</v>
      </c>
      <c r="D4170">
        <f t="shared" si="202"/>
        <v>-2.8461286975507178E-5</v>
      </c>
      <c r="E4170" s="2">
        <f t="shared" si="203"/>
        <v>4.1912068955787661E-2</v>
      </c>
      <c r="K4170">
        <v>4165</v>
      </c>
      <c r="L4170" s="14">
        <v>2.37201052651238E-5</v>
      </c>
      <c r="M4170" s="14">
        <v>0.223657809525944</v>
      </c>
    </row>
    <row r="4171" spans="1:13" x14ac:dyDescent="0.55000000000000004">
      <c r="A4171">
        <v>4166</v>
      </c>
      <c r="C4171">
        <f t="shared" si="201"/>
        <v>-0.12788931598022973</v>
      </c>
      <c r="D4171">
        <f t="shared" si="202"/>
        <v>-2.8746469824904979E-5</v>
      </c>
      <c r="E4171" s="2">
        <f t="shared" si="203"/>
        <v>0.17578723682846664</v>
      </c>
      <c r="K4171">
        <v>4166</v>
      </c>
      <c r="L4171" s="14">
        <v>1.2209818465889601E-5</v>
      </c>
      <c r="M4171" s="14">
        <v>0.29138056944974799</v>
      </c>
    </row>
    <row r="4172" spans="1:13" x14ac:dyDescent="0.55000000000000004">
      <c r="A4172">
        <v>4167</v>
      </c>
      <c r="C4172">
        <f t="shared" si="201"/>
        <v>-0.24261454573133734</v>
      </c>
      <c r="D4172">
        <f t="shared" si="202"/>
        <v>-2.1816894675903616E-5</v>
      </c>
      <c r="E4172" s="2">
        <f t="shared" si="203"/>
        <v>0.27956578022015066</v>
      </c>
      <c r="K4172">
        <v>4167</v>
      </c>
      <c r="L4172" s="14">
        <v>-2.3584931123413E-6</v>
      </c>
      <c r="M4172" s="14">
        <v>0.28612525816104101</v>
      </c>
    </row>
    <row r="4173" spans="1:13" x14ac:dyDescent="0.55000000000000004">
      <c r="A4173">
        <v>4168</v>
      </c>
      <c r="C4173">
        <f t="shared" si="201"/>
        <v>-0.29644863841470515</v>
      </c>
      <c r="D4173">
        <f t="shared" si="202"/>
        <v>-9.4117388268527725E-6</v>
      </c>
      <c r="E4173" s="2">
        <f t="shared" si="203"/>
        <v>0.25568873808887699</v>
      </c>
      <c r="K4173">
        <v>4168</v>
      </c>
      <c r="L4173" s="14">
        <v>-1.63361054595573E-5</v>
      </c>
      <c r="M4173" s="14">
        <v>0.20920810097366399</v>
      </c>
    </row>
    <row r="4174" spans="1:13" x14ac:dyDescent="0.55000000000000004">
      <c r="A4174">
        <v>4169</v>
      </c>
      <c r="C4174">
        <f t="shared" si="201"/>
        <v>-0.27588037149748507</v>
      </c>
      <c r="D4174">
        <f t="shared" si="202"/>
        <v>5.3555650840242827E-6</v>
      </c>
      <c r="E4174" s="2">
        <f t="shared" si="203"/>
        <v>0.1265750313206751</v>
      </c>
      <c r="K4174">
        <v>4169</v>
      </c>
      <c r="L4174" s="14">
        <v>-2.62222388525863E-5</v>
      </c>
      <c r="M4174" s="14">
        <v>7.9893477064596694E-2</v>
      </c>
    </row>
    <row r="4175" spans="1:13" x14ac:dyDescent="0.55000000000000004">
      <c r="A4175">
        <v>4170</v>
      </c>
      <c r="C4175">
        <f t="shared" si="201"/>
        <v>-0.18607194643292965</v>
      </c>
      <c r="D4175">
        <f t="shared" si="202"/>
        <v>1.8778735045000295E-5</v>
      </c>
      <c r="E4175" s="2">
        <f t="shared" si="203"/>
        <v>1.3605118829937334E-2</v>
      </c>
      <c r="K4175">
        <v>4170</v>
      </c>
      <c r="L4175" s="14">
        <v>-2.95408498540251E-5</v>
      </c>
      <c r="M4175" s="14">
        <v>-6.94309637984485E-2</v>
      </c>
    </row>
    <row r="4176" spans="1:13" x14ac:dyDescent="0.55000000000000004">
      <c r="A4176">
        <v>4171</v>
      </c>
      <c r="C4176">
        <f t="shared" si="201"/>
        <v>-4.9563384898316298E-2</v>
      </c>
      <c r="D4176">
        <f t="shared" si="202"/>
        <v>2.7488838334220997E-5</v>
      </c>
      <c r="E4176" s="2">
        <f t="shared" si="203"/>
        <v>2.3044030630190806E-2</v>
      </c>
      <c r="K4176">
        <v>4171</v>
      </c>
      <c r="L4176" s="14">
        <v>-2.54607717513953E-5</v>
      </c>
      <c r="M4176" s="14">
        <v>-0.20136598905974301</v>
      </c>
    </row>
    <row r="4177" spans="1:13" x14ac:dyDescent="0.55000000000000004">
      <c r="A4177">
        <v>4172</v>
      </c>
      <c r="C4177">
        <f t="shared" si="201"/>
        <v>9.9384541532512929E-2</v>
      </c>
      <c r="D4177">
        <f t="shared" si="202"/>
        <v>2.9299822620290684E-5</v>
      </c>
      <c r="E4177" s="2">
        <f t="shared" si="203"/>
        <v>0.14611674036033034</v>
      </c>
      <c r="K4177">
        <v>4172</v>
      </c>
      <c r="L4177" s="14">
        <v>-1.50038854164676E-5</v>
      </c>
      <c r="M4177" s="14">
        <v>-0.28286765317711898</v>
      </c>
    </row>
    <row r="4178" spans="1:13" x14ac:dyDescent="0.55000000000000004">
      <c r="A4178">
        <v>4173</v>
      </c>
      <c r="C4178">
        <f t="shared" si="201"/>
        <v>0.2233890428971618</v>
      </c>
      <c r="D4178">
        <f t="shared" si="202"/>
        <v>2.3757169020053717E-5</v>
      </c>
      <c r="E4178" s="2">
        <f t="shared" si="203"/>
        <v>0.26719843100016866</v>
      </c>
      <c r="K4178">
        <v>4173</v>
      </c>
      <c r="L4178" s="14">
        <v>-7.8918290163783605E-7</v>
      </c>
      <c r="M4178" s="14">
        <v>-0.29352335877276198</v>
      </c>
    </row>
    <row r="4179" spans="1:13" x14ac:dyDescent="0.55000000000000004">
      <c r="A4179">
        <v>4174</v>
      </c>
      <c r="C4179">
        <f t="shared" si="201"/>
        <v>0.29132760316408834</v>
      </c>
      <c r="D4179">
        <f t="shared" si="202"/>
        <v>1.2251966757145609E-5</v>
      </c>
      <c r="E4179" s="2">
        <f t="shared" si="203"/>
        <v>0.27247556604980738</v>
      </c>
      <c r="K4179">
        <v>4174</v>
      </c>
      <c r="L4179" s="14">
        <v>1.3623175366642399E-5</v>
      </c>
      <c r="M4179" s="14">
        <v>-0.230664318277046</v>
      </c>
    </row>
    <row r="4180" spans="1:13" x14ac:dyDescent="0.55000000000000004">
      <c r="A4180">
        <v>4175</v>
      </c>
      <c r="C4180">
        <f t="shared" si="201"/>
        <v>0.28614907573547343</v>
      </c>
      <c r="D4180">
        <f t="shared" si="202"/>
        <v>-2.3282209108375723E-6</v>
      </c>
      <c r="E4180" s="2">
        <f t="shared" si="203"/>
        <v>0.15696100440601332</v>
      </c>
      <c r="K4180">
        <v>4175</v>
      </c>
      <c r="L4180" s="14">
        <v>2.46235248523027E-5</v>
      </c>
      <c r="M4180" s="14">
        <v>-0.110033968331298</v>
      </c>
    </row>
    <row r="4181" spans="1:13" x14ac:dyDescent="0.55000000000000004">
      <c r="A4181">
        <v>4176</v>
      </c>
      <c r="C4181">
        <f t="shared" si="201"/>
        <v>0.20915316184275076</v>
      </c>
      <c r="D4181">
        <f t="shared" si="202"/>
        <v>-1.6324074205024265E-5</v>
      </c>
      <c r="E4181" s="2">
        <f t="shared" si="203"/>
        <v>2.9240346872069486E-2</v>
      </c>
      <c r="K4181">
        <v>4176</v>
      </c>
      <c r="L4181" s="14">
        <v>2.9456759785445399E-5</v>
      </c>
      <c r="M4181" s="14">
        <v>3.8155071584205801E-2</v>
      </c>
    </row>
    <row r="4182" spans="1:13" x14ac:dyDescent="0.55000000000000004">
      <c r="A4182">
        <v>4177</v>
      </c>
      <c r="C4182">
        <f t="shared" si="201"/>
        <v>7.9664212925735375E-2</v>
      </c>
      <c r="D4182">
        <f t="shared" si="202"/>
        <v>-2.6222928958147304E-5</v>
      </c>
      <c r="E4182" s="2">
        <f t="shared" si="203"/>
        <v>9.4330178022503236E-3</v>
      </c>
      <c r="K4182">
        <v>4177</v>
      </c>
      <c r="L4182" s="14">
        <v>2.6912366493852301E-5</v>
      </c>
      <c r="M4182" s="14">
        <v>0.176787937124565</v>
      </c>
    </row>
    <row r="4183" spans="1:13" x14ac:dyDescent="0.55000000000000004">
      <c r="A4183">
        <v>4178</v>
      </c>
      <c r="C4183">
        <f t="shared" si="201"/>
        <v>-6.9818774247265333E-2</v>
      </c>
      <c r="D4183">
        <f t="shared" si="202"/>
        <v>-2.9540381278261345E-5</v>
      </c>
      <c r="E4183" s="2">
        <f t="shared" si="203"/>
        <v>0.1162550454468439</v>
      </c>
      <c r="K4183">
        <v>4178</v>
      </c>
      <c r="L4183" s="14">
        <v>1.7627604061672799E-5</v>
      </c>
      <c r="M4183" s="14">
        <v>0.271143167099337</v>
      </c>
    </row>
    <row r="4184" spans="1:13" x14ac:dyDescent="0.55000000000000004">
      <c r="A4184">
        <v>4179</v>
      </c>
      <c r="C4184">
        <f t="shared" si="201"/>
        <v>-0.20177872074559558</v>
      </c>
      <c r="D4184">
        <f t="shared" si="202"/>
        <v>-2.5443820559473766E-5</v>
      </c>
      <c r="E4184" s="2">
        <f t="shared" si="203"/>
        <v>0.24936802946194384</v>
      </c>
      <c r="K4184">
        <v>4179</v>
      </c>
      <c r="L4184" s="14">
        <v>3.9278988385308503E-6</v>
      </c>
      <c r="M4184" s="14">
        <v>0.29758890882398698</v>
      </c>
    </row>
    <row r="4185" spans="1:13" x14ac:dyDescent="0.55000000000000004">
      <c r="A4185">
        <v>4180</v>
      </c>
      <c r="C4185">
        <f t="shared" si="201"/>
        <v>-0.28309646149686152</v>
      </c>
      <c r="D4185">
        <f t="shared" si="202"/>
        <v>-1.4961397193436376E-5</v>
      </c>
      <c r="E4185" s="2">
        <f t="shared" si="203"/>
        <v>0.28366076139322649</v>
      </c>
      <c r="K4185">
        <v>4180</v>
      </c>
      <c r="L4185" s="14">
        <v>-1.07555730156365E-5</v>
      </c>
      <c r="M4185" s="14">
        <v>0.24950166222610701</v>
      </c>
    </row>
    <row r="4186" spans="1:13" x14ac:dyDescent="0.55000000000000004">
      <c r="A4186">
        <v>4181</v>
      </c>
      <c r="C4186">
        <f t="shared" si="201"/>
        <v>-0.2933629576123597</v>
      </c>
      <c r="D4186">
        <f t="shared" si="202"/>
        <v>-7.2397849307714828E-7</v>
      </c>
      <c r="E4186" s="2">
        <f t="shared" si="203"/>
        <v>0.18687303091834179</v>
      </c>
      <c r="K4186">
        <v>4181</v>
      </c>
      <c r="L4186" s="14">
        <v>-2.2745244885306799E-5</v>
      </c>
      <c r="M4186" s="14">
        <v>0.13892517652775499</v>
      </c>
    </row>
    <row r="4187" spans="1:13" x14ac:dyDescent="0.55000000000000004">
      <c r="A4187">
        <v>4182</v>
      </c>
      <c r="C4187">
        <f t="shared" si="201"/>
        <v>-0.23000153496905154</v>
      </c>
      <c r="D4187">
        <f t="shared" si="202"/>
        <v>1.3695143548598095E-5</v>
      </c>
      <c r="E4187" s="2">
        <f t="shared" si="203"/>
        <v>4.9977085504202275E-2</v>
      </c>
      <c r="K4187">
        <v>4182</v>
      </c>
      <c r="L4187" s="14">
        <v>-2.9038229072196699E-5</v>
      </c>
      <c r="M4187" s="14">
        <v>-6.4459814611991101E-3</v>
      </c>
    </row>
    <row r="4188" spans="1:13" x14ac:dyDescent="0.55000000000000004">
      <c r="A4188">
        <v>4183</v>
      </c>
      <c r="C4188">
        <f t="shared" si="201"/>
        <v>-0.10891457509580495</v>
      </c>
      <c r="D4188">
        <f t="shared" si="202"/>
        <v>2.4677073230511764E-5</v>
      </c>
      <c r="E4188" s="2">
        <f t="shared" si="203"/>
        <v>1.7047095392955472E-3</v>
      </c>
      <c r="K4188">
        <v>4183</v>
      </c>
      <c r="L4188" s="14">
        <v>-2.8058408647859801E-5</v>
      </c>
      <c r="M4188" s="14">
        <v>-0.15020270340523001</v>
      </c>
    </row>
    <row r="4189" spans="1:13" x14ac:dyDescent="0.55000000000000004">
      <c r="A4189">
        <v>4184</v>
      </c>
      <c r="C4189">
        <f t="shared" si="201"/>
        <v>3.9507647389399519E-2</v>
      </c>
      <c r="D4189">
        <f t="shared" si="202"/>
        <v>2.9465577682999584E-5</v>
      </c>
      <c r="E4189" s="2">
        <f t="shared" si="203"/>
        <v>8.7525964479846841E-2</v>
      </c>
      <c r="K4189">
        <v>4184</v>
      </c>
      <c r="L4189" s="14">
        <v>-2.0051185715936101E-5</v>
      </c>
      <c r="M4189" s="14">
        <v>-0.25634022649149701</v>
      </c>
    </row>
    <row r="4190" spans="1:13" x14ac:dyDescent="0.55000000000000004">
      <c r="A4190">
        <v>4185</v>
      </c>
      <c r="C4190">
        <f t="shared" si="201"/>
        <v>0.17801428313499723</v>
      </c>
      <c r="D4190">
        <f t="shared" si="202"/>
        <v>2.6858843222152444E-5</v>
      </c>
      <c r="E4190" s="2">
        <f t="shared" si="203"/>
        <v>0.22685219531476286</v>
      </c>
      <c r="K4190">
        <v>4185</v>
      </c>
      <c r="L4190" s="14">
        <v>-7.0220189329305999E-6</v>
      </c>
      <c r="M4190" s="14">
        <v>-0.298275749633654</v>
      </c>
    </row>
    <row r="4191" spans="1:13" x14ac:dyDescent="0.55000000000000004">
      <c r="A4191">
        <v>4186</v>
      </c>
      <c r="C4191">
        <f t="shared" si="201"/>
        <v>0.27184308605618379</v>
      </c>
      <c r="D4191">
        <f t="shared" si="202"/>
        <v>1.7511105252213367E-5</v>
      </c>
      <c r="E4191" s="2">
        <f t="shared" si="203"/>
        <v>0.28874432068675415</v>
      </c>
      <c r="K4191">
        <v>4186</v>
      </c>
      <c r="L4191" s="14">
        <v>7.7658560532702808E-6</v>
      </c>
      <c r="M4191" s="14">
        <v>-0.26550626091164697</v>
      </c>
    </row>
    <row r="4192" spans="1:13" x14ac:dyDescent="0.55000000000000004">
      <c r="A4192">
        <v>4187</v>
      </c>
      <c r="C4192">
        <f t="shared" si="201"/>
        <v>0.29744500437662186</v>
      </c>
      <c r="D4192">
        <f t="shared" si="202"/>
        <v>3.7684489686913851E-6</v>
      </c>
      <c r="E4192" s="2">
        <f t="shared" si="203"/>
        <v>0.21500293201739584</v>
      </c>
      <c r="K4192">
        <v>4187</v>
      </c>
      <c r="L4192" s="14">
        <v>2.0608724215056201E-5</v>
      </c>
      <c r="M4192" s="14">
        <v>-0.16623908206305299</v>
      </c>
    </row>
    <row r="4193" spans="1:13" x14ac:dyDescent="0.55000000000000004">
      <c r="A4193">
        <v>4188</v>
      </c>
      <c r="C4193">
        <f t="shared" si="201"/>
        <v>0.24839449624175905</v>
      </c>
      <c r="D4193">
        <f t="shared" si="202"/>
        <v>-1.0920008573370406E-5</v>
      </c>
      <c r="E4193" s="2">
        <f t="shared" si="203"/>
        <v>7.4928545438440894E-2</v>
      </c>
      <c r="K4193">
        <v>4188</v>
      </c>
      <c r="L4193" s="14">
        <v>2.8290009549938001E-5</v>
      </c>
      <c r="M4193" s="14">
        <v>-2.5336293839373199E-2</v>
      </c>
    </row>
    <row r="4194" spans="1:13" x14ac:dyDescent="0.55000000000000004">
      <c r="A4194">
        <v>4189</v>
      </c>
      <c r="C4194">
        <f t="shared" si="201"/>
        <v>0.13700220529269783</v>
      </c>
      <c r="D4194">
        <f t="shared" si="202"/>
        <v>-2.2867774138897629E-5</v>
      </c>
      <c r="E4194" s="2">
        <f t="shared" si="203"/>
        <v>2.2771048245659204E-4</v>
      </c>
      <c r="K4194">
        <v>4189</v>
      </c>
      <c r="L4194" s="14">
        <v>2.8885886494559701E-5</v>
      </c>
      <c r="M4194" s="14">
        <v>0.121912126351334</v>
      </c>
    </row>
    <row r="4195" spans="1:13" x14ac:dyDescent="0.55000000000000004">
      <c r="A4195">
        <v>4190</v>
      </c>
      <c r="C4195">
        <f t="shared" si="201"/>
        <v>-8.7747514086753808E-3</v>
      </c>
      <c r="D4195">
        <f t="shared" si="202"/>
        <v>-2.9076210410195043E-5</v>
      </c>
      <c r="E4195" s="2">
        <f t="shared" si="203"/>
        <v>6.1207576233756812E-2</v>
      </c>
      <c r="K4195">
        <v>4190</v>
      </c>
      <c r="L4195" s="14">
        <v>2.2247113971588601E-5</v>
      </c>
      <c r="M4195" s="14">
        <v>0.23862689820942401</v>
      </c>
    </row>
    <row r="4196" spans="1:13" x14ac:dyDescent="0.55000000000000004">
      <c r="A4196">
        <v>4191</v>
      </c>
      <c r="C4196">
        <f t="shared" si="201"/>
        <v>-0.15234943046355545</v>
      </c>
      <c r="D4196">
        <f t="shared" si="202"/>
        <v>-2.7987130746420531E-5</v>
      </c>
      <c r="E4196" s="2">
        <f t="shared" si="203"/>
        <v>0.20063726568071363</v>
      </c>
      <c r="K4196">
        <v>4191</v>
      </c>
      <c r="L4196" s="14">
        <v>1.00364137433577E-5</v>
      </c>
      <c r="M4196" s="14">
        <v>0.29557608307715999</v>
      </c>
    </row>
    <row r="4197" spans="1:13" x14ac:dyDescent="0.55000000000000004">
      <c r="A4197">
        <v>4192</v>
      </c>
      <c r="C4197">
        <f t="shared" si="201"/>
        <v>-0.25768761374218579</v>
      </c>
      <c r="D4197">
        <f t="shared" si="202"/>
        <v>-1.9873871187362726E-5</v>
      </c>
      <c r="E4197" s="2">
        <f t="shared" si="203"/>
        <v>0.28749330122243749</v>
      </c>
      <c r="K4197">
        <v>4192</v>
      </c>
      <c r="L4197" s="14">
        <v>-4.6879685682878398E-6</v>
      </c>
      <c r="M4197" s="14">
        <v>0.27849640431732098</v>
      </c>
    </row>
    <row r="4198" spans="1:13" x14ac:dyDescent="0.55000000000000004">
      <c r="A4198">
        <v>4193</v>
      </c>
      <c r="C4198">
        <f t="shared" si="201"/>
        <v>-0.2983516375973233</v>
      </c>
      <c r="D4198">
        <f t="shared" si="202"/>
        <v>-6.7726888681744856E-6</v>
      </c>
      <c r="E4198" s="2">
        <f t="shared" si="203"/>
        <v>0.24011686710294339</v>
      </c>
      <c r="K4198">
        <v>4193</v>
      </c>
      <c r="L4198" s="14">
        <v>-1.8238220069960099E-5</v>
      </c>
      <c r="M4198" s="14">
        <v>0.191665573429946</v>
      </c>
    </row>
    <row r="4199" spans="1:13" x14ac:dyDescent="0.55000000000000004">
      <c r="A4199">
        <v>4194</v>
      </c>
      <c r="C4199">
        <f t="shared" si="201"/>
        <v>-0.26413568916907593</v>
      </c>
      <c r="D4199">
        <f t="shared" si="202"/>
        <v>8.0282955999711755E-6</v>
      </c>
      <c r="E4199" s="2">
        <f t="shared" si="203"/>
        <v>0.10301955821235072</v>
      </c>
      <c r="K4199">
        <v>4194</v>
      </c>
      <c r="L4199" s="14">
        <v>-2.72205962134076E-5</v>
      </c>
      <c r="M4199" s="14">
        <v>5.6830910670145202E-2</v>
      </c>
    </row>
    <row r="4200" spans="1:13" x14ac:dyDescent="0.55000000000000004">
      <c r="A4200">
        <v>4195</v>
      </c>
      <c r="C4200">
        <f t="shared" si="201"/>
        <v>-0.16362725029978101</v>
      </c>
      <c r="D4200">
        <f t="shared" si="202"/>
        <v>2.0814347095415788E-5</v>
      </c>
      <c r="E4200" s="2">
        <f t="shared" si="203"/>
        <v>5.0965098376828302E-3</v>
      </c>
      <c r="K4200">
        <v>4195</v>
      </c>
      <c r="L4200" s="14">
        <v>-2.93854051708877E-5</v>
      </c>
      <c r="M4200" s="14">
        <v>-9.2237406220368495E-2</v>
      </c>
    </row>
    <row r="4201" spans="1:13" x14ac:dyDescent="0.55000000000000004">
      <c r="A4201">
        <v>4196</v>
      </c>
      <c r="C4201">
        <f t="shared" si="201"/>
        <v>-2.2051820593008944E-2</v>
      </c>
      <c r="D4201">
        <f t="shared" si="202"/>
        <v>2.8376436201743844E-5</v>
      </c>
      <c r="E4201" s="2">
        <f t="shared" si="203"/>
        <v>3.8475792244506417E-2</v>
      </c>
      <c r="K4201">
        <v>4196</v>
      </c>
      <c r="L4201" s="14">
        <v>-2.41904571094999E-5</v>
      </c>
      <c r="M4201" s="14">
        <v>-0.218204292523664</v>
      </c>
    </row>
    <row r="4202" spans="1:13" x14ac:dyDescent="0.55000000000000004">
      <c r="A4202">
        <v>4197</v>
      </c>
      <c r="C4202">
        <f t="shared" si="201"/>
        <v>0.12505815126711078</v>
      </c>
      <c r="D4202">
        <f t="shared" si="202"/>
        <v>2.8816637949251239E-5</v>
      </c>
      <c r="E4202" s="2">
        <f t="shared" si="203"/>
        <v>0.17187550793809289</v>
      </c>
      <c r="K4202">
        <v>4197</v>
      </c>
      <c r="L4202" s="14">
        <v>-1.2936858998336699E-5</v>
      </c>
      <c r="M4202" s="14">
        <v>-0.289520560123251</v>
      </c>
    </row>
    <row r="4203" spans="1:13" x14ac:dyDescent="0.55000000000000004">
      <c r="A4203">
        <v>4198</v>
      </c>
      <c r="C4203">
        <f t="shared" si="201"/>
        <v>0.24078116317457851</v>
      </c>
      <c r="D4203">
        <f t="shared" si="202"/>
        <v>2.2024470978173597E-5</v>
      </c>
      <c r="E4203" s="2">
        <f t="shared" si="203"/>
        <v>0.27995291643924314</v>
      </c>
      <c r="K4203">
        <v>4198</v>
      </c>
      <c r="L4203" s="14">
        <v>1.5568557034066201E-6</v>
      </c>
      <c r="M4203" s="14">
        <v>-0.28832460738480897</v>
      </c>
    </row>
    <row r="4204" spans="1:13" x14ac:dyDescent="0.55000000000000004">
      <c r="A4204">
        <v>4199</v>
      </c>
      <c r="C4204">
        <f t="shared" si="201"/>
        <v>0.29607317839142444</v>
      </c>
      <c r="D4204">
        <f t="shared" si="202"/>
        <v>9.7046260305401944E-6</v>
      </c>
      <c r="E4204" s="2">
        <f t="shared" si="203"/>
        <v>0.26110990782266391</v>
      </c>
      <c r="K4204">
        <v>4199</v>
      </c>
      <c r="L4204" s="14">
        <v>1.5660646236200199E-5</v>
      </c>
      <c r="M4204" s="14">
        <v>-0.21491596809083099</v>
      </c>
    </row>
    <row r="4205" spans="1:13" x14ac:dyDescent="0.55000000000000004">
      <c r="A4205">
        <v>4200</v>
      </c>
      <c r="C4205">
        <f t="shared" si="201"/>
        <v>0.27705706655945667</v>
      </c>
      <c r="D4205">
        <f t="shared" si="202"/>
        <v>-5.0508754934725471E-6</v>
      </c>
      <c r="E4205" s="2">
        <f t="shared" si="203"/>
        <v>0.13303334025231428</v>
      </c>
      <c r="K4205">
        <v>4200</v>
      </c>
      <c r="L4205" s="14">
        <v>2.5842130767541399E-5</v>
      </c>
      <c r="M4205" s="14">
        <v>-8.7680291346632105E-2</v>
      </c>
    </row>
    <row r="4206" spans="1:13" x14ac:dyDescent="0.55000000000000004">
      <c r="A4206">
        <v>4201</v>
      </c>
      <c r="C4206">
        <f t="shared" si="201"/>
        <v>0.18850547092234832</v>
      </c>
      <c r="D4206">
        <f t="shared" si="202"/>
        <v>-1.8538713732464316E-5</v>
      </c>
      <c r="E4206" s="2">
        <f t="shared" si="203"/>
        <v>1.6126463307254271E-2</v>
      </c>
      <c r="K4206">
        <v>4201</v>
      </c>
      <c r="L4206" s="14">
        <v>2.9551293335211199E-5</v>
      </c>
      <c r="M4206" s="14">
        <v>6.1515458294369302E-2</v>
      </c>
    </row>
    <row r="4207" spans="1:13" x14ac:dyDescent="0.55000000000000004">
      <c r="A4207">
        <v>4202</v>
      </c>
      <c r="C4207">
        <f t="shared" si="201"/>
        <v>5.2642975462985284E-2</v>
      </c>
      <c r="D4207">
        <f t="shared" si="202"/>
        <v>-2.7373725589899857E-5</v>
      </c>
      <c r="E4207" s="2">
        <f t="shared" si="203"/>
        <v>2.0352247752669722E-2</v>
      </c>
      <c r="K4207">
        <v>4202</v>
      </c>
      <c r="L4207" s="14">
        <v>2.5859151164162799E-5</v>
      </c>
      <c r="M4207" s="14">
        <v>0.19530427979134801</v>
      </c>
    </row>
    <row r="4208" spans="1:13" x14ac:dyDescent="0.55000000000000004">
      <c r="A4208">
        <v>4203</v>
      </c>
      <c r="C4208">
        <f t="shared" si="201"/>
        <v>-9.643179721170686E-2</v>
      </c>
      <c r="D4208">
        <f t="shared" si="202"/>
        <v>-2.9338509316624861E-5</v>
      </c>
      <c r="E4208" s="2">
        <f t="shared" si="203"/>
        <v>0.14183488876569672</v>
      </c>
      <c r="K4208">
        <v>4203</v>
      </c>
      <c r="L4208" s="14">
        <v>1.56904241655223E-5</v>
      </c>
      <c r="M4208" s="14">
        <v>0.28017793283479198</v>
      </c>
    </row>
    <row r="4209" spans="1:13" x14ac:dyDescent="0.55000000000000004">
      <c r="A4209">
        <v>4204</v>
      </c>
      <c r="C4209">
        <f t="shared" si="201"/>
        <v>-0.22130422140581205</v>
      </c>
      <c r="D4209">
        <f t="shared" si="202"/>
        <v>-2.3939945611712369E-5</v>
      </c>
      <c r="E4209" s="2">
        <f t="shared" si="203"/>
        <v>0.26644541177133491</v>
      </c>
      <c r="K4209">
        <v>4204</v>
      </c>
      <c r="L4209" s="14">
        <v>1.59193309830186E-6</v>
      </c>
      <c r="M4209" s="14">
        <v>0.29487928450205297</v>
      </c>
    </row>
    <row r="4210" spans="1:13" x14ac:dyDescent="0.55000000000000004">
      <c r="A4210">
        <v>4205</v>
      </c>
      <c r="C4210">
        <f t="shared" si="201"/>
        <v>-0.2906339507519809</v>
      </c>
      <c r="D4210">
        <f t="shared" si="202"/>
        <v>-1.2532960172249517E-5</v>
      </c>
      <c r="E4210" s="2">
        <f t="shared" si="203"/>
        <v>0.27705510311554199</v>
      </c>
      <c r="K4210">
        <v>4205</v>
      </c>
      <c r="L4210" s="14">
        <v>-1.2905267489024201E-5</v>
      </c>
      <c r="M4210" s="14">
        <v>0.23572629006750001</v>
      </c>
    </row>
    <row r="4211" spans="1:13" x14ac:dyDescent="0.55000000000000004">
      <c r="A4211">
        <v>4206</v>
      </c>
      <c r="C4211">
        <f t="shared" si="201"/>
        <v>-0.28702068453701446</v>
      </c>
      <c r="D4211">
        <f t="shared" si="202"/>
        <v>2.0195340966082437E-6</v>
      </c>
      <c r="E4211" s="2">
        <f t="shared" si="203"/>
        <v>0.16366464161315056</v>
      </c>
      <c r="K4211">
        <v>4206</v>
      </c>
      <c r="L4211" s="14">
        <v>-2.4170263775256998E-5</v>
      </c>
      <c r="M4211" s="14">
        <v>0.117534183945804</v>
      </c>
    </row>
    <row r="4212" spans="1:13" x14ac:dyDescent="0.55000000000000004">
      <c r="A4212">
        <v>4207</v>
      </c>
      <c r="C4212">
        <f t="shared" si="201"/>
        <v>-0.21137127642079334</v>
      </c>
      <c r="D4212">
        <f t="shared" si="202"/>
        <v>1.6065167875438061E-5</v>
      </c>
      <c r="E4212" s="2">
        <f t="shared" si="203"/>
        <v>3.2861056606468417E-2</v>
      </c>
      <c r="K4212">
        <v>4207</v>
      </c>
      <c r="L4212" s="14">
        <v>-2.9381667557545899E-5</v>
      </c>
      <c r="M4212" s="14">
        <v>-3.0095087674261001E-2</v>
      </c>
    </row>
    <row r="4213" spans="1:13" x14ac:dyDescent="0.55000000000000004">
      <c r="A4213">
        <v>4208</v>
      </c>
      <c r="C4213">
        <f t="shared" si="201"/>
        <v>-8.2672133275358203E-2</v>
      </c>
      <c r="D4213">
        <f t="shared" si="202"/>
        <v>2.6078783144618111E-5</v>
      </c>
      <c r="E4213" s="2">
        <f t="shared" si="203"/>
        <v>7.6588270243657403E-3</v>
      </c>
      <c r="K4213">
        <v>4208</v>
      </c>
      <c r="L4213" s="14">
        <v>-2.72342504294147E-5</v>
      </c>
      <c r="M4213" s="14">
        <v>-0.17018685788993801</v>
      </c>
    </row>
    <row r="4214" spans="1:13" x14ac:dyDescent="0.55000000000000004">
      <c r="A4214">
        <v>4209</v>
      </c>
      <c r="C4214">
        <f t="shared" si="201"/>
        <v>6.6775972731887151E-2</v>
      </c>
      <c r="D4214">
        <f t="shared" si="202"/>
        <v>2.9547173541632315E-5</v>
      </c>
      <c r="E4214" s="2">
        <f t="shared" si="203"/>
        <v>0.11184358978498538</v>
      </c>
      <c r="K4214">
        <v>4209</v>
      </c>
      <c r="L4214" s="14">
        <v>-1.82658463322126E-5</v>
      </c>
      <c r="M4214" s="14">
        <v>-0.26765427378446099</v>
      </c>
    </row>
    <row r="4215" spans="1:13" x14ac:dyDescent="0.55000000000000004">
      <c r="A4215">
        <v>4210</v>
      </c>
      <c r="C4215">
        <f t="shared" si="201"/>
        <v>0.19946471710925473</v>
      </c>
      <c r="D4215">
        <f t="shared" si="202"/>
        <v>2.5599846184698981E-5</v>
      </c>
      <c r="E4215" s="2">
        <f t="shared" si="203"/>
        <v>0.24755673241867926</v>
      </c>
      <c r="K4215">
        <v>4210</v>
      </c>
      <c r="L4215" s="14">
        <v>-4.7226477080237103E-6</v>
      </c>
      <c r="M4215" s="14">
        <v>-0.29808601640309701</v>
      </c>
    </row>
    <row r="4216" spans="1:13" x14ac:dyDescent="0.55000000000000004">
      <c r="A4216">
        <v>4211</v>
      </c>
      <c r="C4216">
        <f t="shared" si="201"/>
        <v>0.28209202187413335</v>
      </c>
      <c r="D4216">
        <f t="shared" si="202"/>
        <v>1.5227497037533657E-5</v>
      </c>
      <c r="E4216" s="2">
        <f t="shared" si="203"/>
        <v>0.2872448559732006</v>
      </c>
      <c r="K4216">
        <v>4211</v>
      </c>
      <c r="L4216" s="14">
        <v>1.00033673318191E-5</v>
      </c>
      <c r="M4216" s="14">
        <v>-0.25386026702218301</v>
      </c>
    </row>
    <row r="4217" spans="1:13" x14ac:dyDescent="0.55000000000000004">
      <c r="A4217">
        <v>4212</v>
      </c>
      <c r="C4217">
        <f t="shared" si="201"/>
        <v>0.29392017517825669</v>
      </c>
      <c r="D4217">
        <f t="shared" si="202"/>
        <v>1.0333671040103453E-6</v>
      </c>
      <c r="E4217" s="2">
        <f t="shared" si="203"/>
        <v>0.19357695710166989</v>
      </c>
      <c r="K4217">
        <v>4212</v>
      </c>
      <c r="L4217" s="14">
        <v>2.2223976967022198E-5</v>
      </c>
      <c r="M4217" s="14">
        <v>-0.14605363893079901</v>
      </c>
    </row>
    <row r="4218" spans="1:13" x14ac:dyDescent="0.55000000000000004">
      <c r="A4218">
        <v>4213</v>
      </c>
      <c r="C4218">
        <f t="shared" si="201"/>
        <v>0.23198055985836441</v>
      </c>
      <c r="D4218">
        <f t="shared" si="202"/>
        <v>-1.3420116190969264E-5</v>
      </c>
      <c r="E4218" s="2">
        <f t="shared" si="203"/>
        <v>5.4591168637985237E-2</v>
      </c>
      <c r="K4218">
        <v>4213</v>
      </c>
      <c r="L4218" s="14">
        <v>2.8878453703290598E-5</v>
      </c>
      <c r="M4218" s="14">
        <v>-1.6669709181991899E-3</v>
      </c>
    </row>
    <row r="4219" spans="1:13" x14ac:dyDescent="0.55000000000000004">
      <c r="A4219">
        <v>4214</v>
      </c>
      <c r="C4219">
        <f t="shared" si="201"/>
        <v>0.1118187137782624</v>
      </c>
      <c r="D4219">
        <f t="shared" si="202"/>
        <v>-2.4505433195500294E-5</v>
      </c>
      <c r="E4219" s="2">
        <f t="shared" si="203"/>
        <v>9.8084759813753383E-4</v>
      </c>
      <c r="K4219">
        <v>4214</v>
      </c>
      <c r="L4219" s="14">
        <v>2.83001425606493E-5</v>
      </c>
      <c r="M4219" s="14">
        <v>0.143137200302</v>
      </c>
    </row>
    <row r="4220" spans="1:13" x14ac:dyDescent="0.55000000000000004">
      <c r="A4220">
        <v>4215</v>
      </c>
      <c r="C4220">
        <f t="shared" si="201"/>
        <v>-3.6407272510073842E-2</v>
      </c>
      <c r="D4220">
        <f t="shared" si="202"/>
        <v>-2.9440403001700034E-5</v>
      </c>
      <c r="E4220" s="2">
        <f t="shared" si="203"/>
        <v>8.3231698537728577E-2</v>
      </c>
      <c r="K4220">
        <v>4215</v>
      </c>
      <c r="L4220" s="14">
        <v>2.06338851523547E-5</v>
      </c>
      <c r="M4220" s="14">
        <v>0.25209177174783798</v>
      </c>
    </row>
    <row r="4221" spans="1:13" x14ac:dyDescent="0.55000000000000004">
      <c r="A4221">
        <v>4216</v>
      </c>
      <c r="C4221">
        <f t="shared" si="201"/>
        <v>-0.17549580080279684</v>
      </c>
      <c r="D4221">
        <f t="shared" si="202"/>
        <v>-2.6986452208930822E-5</v>
      </c>
      <c r="E4221" s="2">
        <f t="shared" si="203"/>
        <v>0.22411153269422193</v>
      </c>
      <c r="K4221">
        <v>4216</v>
      </c>
      <c r="L4221" s="14">
        <v>7.7997432043223601E-6</v>
      </c>
      <c r="M4221" s="14">
        <v>0.29790839509561501</v>
      </c>
    </row>
    <row r="4222" spans="1:13" x14ac:dyDescent="0.55000000000000004">
      <c r="A4222">
        <v>4217</v>
      </c>
      <c r="C4222">
        <f t="shared" si="201"/>
        <v>-0.2705385822510748</v>
      </c>
      <c r="D4222">
        <f t="shared" si="202"/>
        <v>-1.7759470741170983E-5</v>
      </c>
      <c r="E4222" s="2">
        <f t="shared" si="203"/>
        <v>0.29122276474133418</v>
      </c>
      <c r="K4222">
        <v>4217</v>
      </c>
      <c r="L4222" s="14">
        <v>-6.9878928153265502E-6</v>
      </c>
      <c r="M4222" s="14">
        <v>0.269112012802182</v>
      </c>
    </row>
    <row r="4223" spans="1:13" x14ac:dyDescent="0.55000000000000004">
      <c r="A4223">
        <v>4218</v>
      </c>
      <c r="C4223">
        <f t="shared" si="201"/>
        <v>-0.29768188205694152</v>
      </c>
      <c r="D4223">
        <f t="shared" si="202"/>
        <v>-4.0752364572310545E-6</v>
      </c>
      <c r="E4223" s="2">
        <f t="shared" si="203"/>
        <v>0.22146129123712235</v>
      </c>
      <c r="K4223">
        <v>4218</v>
      </c>
      <c r="L4223" s="14">
        <v>-2.0025367729636999E-5</v>
      </c>
      <c r="M4223" s="14">
        <v>0.17291485745271801</v>
      </c>
    </row>
    <row r="4224" spans="1:13" x14ac:dyDescent="0.55000000000000004">
      <c r="A4224">
        <v>4219</v>
      </c>
      <c r="C4224">
        <f t="shared" si="201"/>
        <v>-0.25011330410273253</v>
      </c>
      <c r="D4224">
        <f t="shared" si="202"/>
        <v>1.0631796278304966E-5</v>
      </c>
      <c r="E4224" s="2">
        <f t="shared" si="203"/>
        <v>8.0385522583997282E-2</v>
      </c>
      <c r="K4224">
        <v>4219</v>
      </c>
      <c r="L4224" s="14">
        <v>-2.8047365067697498E-5</v>
      </c>
      <c r="M4224" s="14">
        <v>3.3410103368321398E-2</v>
      </c>
    </row>
    <row r="4225" spans="1:13" x14ac:dyDescent="0.55000000000000004">
      <c r="A4225">
        <v>4220</v>
      </c>
      <c r="C4225">
        <f t="shared" si="201"/>
        <v>-0.1397715587908053</v>
      </c>
      <c r="D4225">
        <f t="shared" si="202"/>
        <v>2.2670472248332946E-5</v>
      </c>
      <c r="E4225" s="2">
        <f t="shared" si="203"/>
        <v>6.4055258904732271E-4</v>
      </c>
      <c r="K4225">
        <v>4220</v>
      </c>
      <c r="L4225" s="14">
        <v>-2.9044725831332201E-5</v>
      </c>
      <c r="M4225" s="14">
        <v>-0.114462418365905</v>
      </c>
    </row>
    <row r="4226" spans="1:13" x14ac:dyDescent="0.55000000000000004">
      <c r="A4226">
        <v>4221</v>
      </c>
      <c r="C4226">
        <f t="shared" si="201"/>
        <v>5.6499016280997134E-3</v>
      </c>
      <c r="D4226">
        <f t="shared" si="202"/>
        <v>2.9019337539869805E-5</v>
      </c>
      <c r="E4226" s="2">
        <f t="shared" si="203"/>
        <v>5.7272635571175623E-2</v>
      </c>
      <c r="K4226">
        <v>4221</v>
      </c>
      <c r="L4226" s="14">
        <v>-2.27676548301116E-5</v>
      </c>
      <c r="M4226" s="14">
        <v>-0.233667117347099</v>
      </c>
    </row>
    <row r="4227" spans="1:13" x14ac:dyDescent="0.55000000000000004">
      <c r="A4227">
        <v>4222</v>
      </c>
      <c r="C4227">
        <f t="shared" si="201"/>
        <v>0.14965335582882888</v>
      </c>
      <c r="D4227">
        <f t="shared" si="202"/>
        <v>2.8084960788001375E-5</v>
      </c>
      <c r="E4227" s="2">
        <f t="shared" si="203"/>
        <v>0.19713759223337585</v>
      </c>
      <c r="K4227">
        <v>4222</v>
      </c>
      <c r="L4227" s="14">
        <v>-1.0788283436413101E-5</v>
      </c>
      <c r="M4227" s="14">
        <v>-0.29434843722315401</v>
      </c>
    </row>
    <row r="4228" spans="1:13" x14ac:dyDescent="0.55000000000000004">
      <c r="A4228">
        <v>4223</v>
      </c>
      <c r="C4228">
        <f t="shared" si="201"/>
        <v>0.25609697215786081</v>
      </c>
      <c r="D4228">
        <f t="shared" si="202"/>
        <v>2.0101850862505001E-5</v>
      </c>
      <c r="E4228" s="2">
        <f t="shared" si="203"/>
        <v>0.28880449639665368</v>
      </c>
      <c r="K4228">
        <v>4223</v>
      </c>
      <c r="L4228" s="14">
        <v>3.8930804695866798E-6</v>
      </c>
      <c r="M4228" s="14">
        <v>-0.281308364991533</v>
      </c>
    </row>
    <row r="4229" spans="1:13" x14ac:dyDescent="0.55000000000000004">
      <c r="A4229">
        <v>4224</v>
      </c>
      <c r="C4229">
        <f t="shared" si="201"/>
        <v>0.29826564657301274</v>
      </c>
      <c r="D4229">
        <f t="shared" si="202"/>
        <v>7.0736000838498857E-6</v>
      </c>
      <c r="E4229" s="2">
        <f t="shared" si="203"/>
        <v>0.2460938922611918</v>
      </c>
      <c r="K4229">
        <v>4224</v>
      </c>
      <c r="L4229" s="14">
        <v>1.7599398221060601E-5</v>
      </c>
      <c r="M4229" s="14">
        <v>-0.19781286763738101</v>
      </c>
    </row>
    <row r="4230" spans="1:13" x14ac:dyDescent="0.55000000000000004">
      <c r="A4230">
        <v>4225</v>
      </c>
      <c r="C4230">
        <f t="shared" ref="C4230:C4293" si="204">$D$1*COS($B$2*(A4230-$L$2)+$B$1)</f>
        <v>0.26557593063933466</v>
      </c>
      <c r="D4230">
        <f t="shared" ref="D4230:D4293" si="205">$D$2*COS($B$2*(A4230-$L$3)+$B$3)</f>
        <v>-7.7299752161920075E-6</v>
      </c>
      <c r="E4230" s="2">
        <f t="shared" ref="E4230:E4293" si="206">(M4230-C4230)^2</f>
        <v>0.10913101750213675</v>
      </c>
      <c r="K4230">
        <v>4225</v>
      </c>
      <c r="L4230" s="14">
        <v>2.6897837509329801E-5</v>
      </c>
      <c r="M4230" s="14">
        <v>-6.47739104415061E-2</v>
      </c>
    </row>
    <row r="4231" spans="1:13" x14ac:dyDescent="0.55000000000000004">
      <c r="A4231">
        <v>4226</v>
      </c>
      <c r="C4231">
        <f t="shared" si="204"/>
        <v>0.16623225401344308</v>
      </c>
      <c r="D4231">
        <f t="shared" si="205"/>
        <v>-2.0593489671765081E-5</v>
      </c>
      <c r="E4231" s="2">
        <f t="shared" si="206"/>
        <v>6.6821108920735251E-3</v>
      </c>
      <c r="K4231">
        <v>4226</v>
      </c>
      <c r="L4231" s="14">
        <v>2.94595465313175E-5</v>
      </c>
      <c r="M4231" s="14">
        <v>8.4488074452611195E-2</v>
      </c>
    </row>
    <row r="4232" spans="1:13" x14ac:dyDescent="0.55000000000000004">
      <c r="A4232">
        <v>4227</v>
      </c>
      <c r="C4232">
        <f t="shared" si="204"/>
        <v>2.5167785527086844E-2</v>
      </c>
      <c r="D4232">
        <f t="shared" si="205"/>
        <v>-2.8288472296253404E-5</v>
      </c>
      <c r="E4232" s="2">
        <f t="shared" si="206"/>
        <v>3.5126897921731209E-2</v>
      </c>
      <c r="K4232">
        <v>4227</v>
      </c>
      <c r="L4232" s="14">
        <v>2.4642929370778E-5</v>
      </c>
      <c r="M4232" s="14">
        <v>0.21258949697411</v>
      </c>
    </row>
    <row r="4233" spans="1:13" x14ac:dyDescent="0.55000000000000004">
      <c r="A4233">
        <v>4228</v>
      </c>
      <c r="C4233">
        <f t="shared" si="204"/>
        <v>-0.12221326663174105</v>
      </c>
      <c r="D4233">
        <f t="shared" si="205"/>
        <v>-2.8883644648067157E-5</v>
      </c>
      <c r="E4233" s="2">
        <f t="shared" si="206"/>
        <v>0.16782117451369102</v>
      </c>
      <c r="K4233">
        <v>4228</v>
      </c>
      <c r="L4233" s="14">
        <v>1.3654337675691901E-5</v>
      </c>
      <c r="M4233" s="14">
        <v>0.28744656116894901</v>
      </c>
    </row>
    <row r="4234" spans="1:13" x14ac:dyDescent="0.55000000000000004">
      <c r="A4234">
        <v>4229</v>
      </c>
      <c r="C4234">
        <f t="shared" si="204"/>
        <v>-0.23892136491596627</v>
      </c>
      <c r="D4234">
        <f t="shared" si="205"/>
        <v>-2.2229631012280537E-5</v>
      </c>
      <c r="E4234" s="2">
        <f t="shared" si="206"/>
        <v>0.28008673828925057</v>
      </c>
      <c r="K4234">
        <v>4229</v>
      </c>
      <c r="L4234" s="14">
        <v>-7.5406759563254905E-7</v>
      </c>
      <c r="M4234" s="14">
        <v>0.29031085093001802</v>
      </c>
    </row>
    <row r="4235" spans="1:13" x14ac:dyDescent="0.55000000000000004">
      <c r="A4235">
        <v>4230</v>
      </c>
      <c r="C4235">
        <f t="shared" si="204"/>
        <v>-0.29566523667105393</v>
      </c>
      <c r="D4235">
        <f t="shared" si="205"/>
        <v>-9.9964485558099106E-6</v>
      </c>
      <c r="E4235" s="2">
        <f t="shared" si="206"/>
        <v>0.26639040790842944</v>
      </c>
      <c r="K4235">
        <v>4230</v>
      </c>
      <c r="L4235" s="14">
        <v>-1.4973611959735099E-5</v>
      </c>
      <c r="M4235" s="14">
        <v>0.220464987117894</v>
      </c>
    </row>
    <row r="4236" spans="1:13" x14ac:dyDescent="0.55000000000000004">
      <c r="A4236">
        <v>4231</v>
      </c>
      <c r="C4236">
        <f t="shared" si="204"/>
        <v>-0.27820336615041164</v>
      </c>
      <c r="D4236">
        <f t="shared" si="205"/>
        <v>4.7456317797519765E-6</v>
      </c>
      <c r="E4236" s="2">
        <f t="shared" si="206"/>
        <v>0.13958119349321704</v>
      </c>
      <c r="K4236">
        <v>4231</v>
      </c>
      <c r="L4236" s="14">
        <v>-2.5442922318977199E-5</v>
      </c>
      <c r="M4236" s="14">
        <v>9.5402299616606706E-2</v>
      </c>
    </row>
    <row r="4237" spans="1:13" x14ac:dyDescent="0.55000000000000004">
      <c r="A4237">
        <v>4232</v>
      </c>
      <c r="C4237">
        <f t="shared" si="204"/>
        <v>-0.19091831478936289</v>
      </c>
      <c r="D4237">
        <f t="shared" si="205"/>
        <v>1.8296658568408373E-5</v>
      </c>
      <c r="E4237" s="2">
        <f t="shared" si="206"/>
        <v>1.8868821554025726E-2</v>
      </c>
      <c r="K4237">
        <v>4232</v>
      </c>
      <c r="L4237" s="14">
        <v>-2.9539894947000201E-5</v>
      </c>
      <c r="M4237" s="14">
        <v>-5.3554485656560499E-2</v>
      </c>
    </row>
    <row r="4238" spans="1:13" x14ac:dyDescent="0.55000000000000004">
      <c r="A4238">
        <v>4233</v>
      </c>
      <c r="C4238">
        <f t="shared" si="204"/>
        <v>-5.5716790654173336E-2</v>
      </c>
      <c r="D4238">
        <f t="shared" si="205"/>
        <v>2.7255609719568917E-5</v>
      </c>
      <c r="E4238" s="2">
        <f t="shared" si="206"/>
        <v>1.7790605099223027E-2</v>
      </c>
      <c r="K4238">
        <v>4233</v>
      </c>
      <c r="L4238" s="14">
        <v>-2.6238417633342899E-5</v>
      </c>
      <c r="M4238" s="14">
        <v>-0.18909821776913199</v>
      </c>
    </row>
    <row r="4239" spans="1:13" x14ac:dyDescent="0.55000000000000004">
      <c r="A4239">
        <v>4234</v>
      </c>
      <c r="C4239">
        <f t="shared" si="204"/>
        <v>9.3468473518450126E-2</v>
      </c>
      <c r="D4239">
        <f t="shared" si="205"/>
        <v>2.9373977333786991E-5</v>
      </c>
      <c r="E4239" s="2">
        <f t="shared" si="206"/>
        <v>0.13745526714565481</v>
      </c>
      <c r="K4239">
        <v>4234</v>
      </c>
      <c r="L4239" s="14">
        <v>-1.6365365852089001E-5</v>
      </c>
      <c r="M4239" s="14">
        <v>-0.277281128161248</v>
      </c>
    </row>
    <row r="4240" spans="1:13" x14ac:dyDescent="0.55000000000000004">
      <c r="A4240">
        <v>4235</v>
      </c>
      <c r="C4240">
        <f t="shared" si="204"/>
        <v>0.21919512099704327</v>
      </c>
      <c r="D4240">
        <f t="shared" si="205"/>
        <v>2.4120095791540298E-5</v>
      </c>
      <c r="E4240" s="2">
        <f t="shared" si="206"/>
        <v>0.26544379740707491</v>
      </c>
      <c r="K4240">
        <v>4235</v>
      </c>
      <c r="L4240" s="14">
        <v>-2.3935066698203001E-6</v>
      </c>
      <c r="M4240" s="14">
        <v>-0.29601725987813998</v>
      </c>
    </row>
    <row r="4241" spans="1:13" x14ac:dyDescent="0.55000000000000004">
      <c r="A4241">
        <v>4236</v>
      </c>
      <c r="C4241">
        <f t="shared" si="204"/>
        <v>0.28990841337142192</v>
      </c>
      <c r="D4241">
        <f t="shared" si="205"/>
        <v>1.2812578617090448E-5</v>
      </c>
      <c r="E4241" s="2">
        <f t="shared" si="206"/>
        <v>0.28145406557423619</v>
      </c>
      <c r="K4241">
        <v>4236</v>
      </c>
      <c r="L4241" s="14">
        <v>1.21778211061423E-5</v>
      </c>
      <c r="M4241" s="14">
        <v>-0.240614032500792</v>
      </c>
    </row>
    <row r="4242" spans="1:13" x14ac:dyDescent="0.55000000000000004">
      <c r="A4242">
        <v>4237</v>
      </c>
      <c r="C4242">
        <f t="shared" si="204"/>
        <v>0.28786080477554449</v>
      </c>
      <c r="D4242">
        <f t="shared" si="205"/>
        <v>-1.7106257226444435E-6</v>
      </c>
      <c r="E4242" s="2">
        <f t="shared" si="206"/>
        <v>0.17041071962752499</v>
      </c>
      <c r="K4242">
        <v>4237</v>
      </c>
      <c r="L4242" s="14">
        <v>2.3699138040354E-5</v>
      </c>
      <c r="M4242" s="14">
        <v>-0.12494752802252899</v>
      </c>
    </row>
    <row r="4243" spans="1:13" x14ac:dyDescent="0.55000000000000004">
      <c r="A4243">
        <v>4238</v>
      </c>
      <c r="C4243">
        <f t="shared" si="204"/>
        <v>0.21356620180533809</v>
      </c>
      <c r="D4243">
        <f t="shared" si="205"/>
        <v>-1.5804499063124881E-5</v>
      </c>
      <c r="E4243" s="2">
        <f t="shared" si="206"/>
        <v>3.6692682769371501E-2</v>
      </c>
      <c r="K4243">
        <v>4238</v>
      </c>
      <c r="L4243" s="14">
        <v>2.9284858833580299E-5</v>
      </c>
      <c r="M4243" s="14">
        <v>2.2012859967166301E-2</v>
      </c>
    </row>
    <row r="4244" spans="1:13" x14ac:dyDescent="0.55000000000000004">
      <c r="A4244">
        <v>4239</v>
      </c>
      <c r="C4244">
        <f t="shared" si="204"/>
        <v>8.5670983802427658E-2</v>
      </c>
      <c r="D4244">
        <f t="shared" si="205"/>
        <v>-2.5931776271065928E-5</v>
      </c>
      <c r="E4244" s="2">
        <f t="shared" si="206"/>
        <v>6.0511295816977643E-3</v>
      </c>
      <c r="K4244">
        <v>4239</v>
      </c>
      <c r="L4244" s="14">
        <v>2.7536005061861299E-5</v>
      </c>
      <c r="M4244" s="14">
        <v>0.16345999062021499</v>
      </c>
    </row>
    <row r="4245" spans="1:13" x14ac:dyDescent="0.55000000000000004">
      <c r="A4245">
        <v>4240</v>
      </c>
      <c r="C4245">
        <f t="shared" si="204"/>
        <v>-6.3725845335350348E-2</v>
      </c>
      <c r="D4245">
        <f t="shared" si="205"/>
        <v>-2.9550724233625375E-5</v>
      </c>
      <c r="E4245" s="2">
        <f t="shared" si="206"/>
        <v>0.10738296304403831</v>
      </c>
      <c r="K4245">
        <v>4240</v>
      </c>
      <c r="L4245" s="14">
        <v>1.8890588001425301E-5</v>
      </c>
      <c r="M4245" s="14">
        <v>0.26396755259026899</v>
      </c>
    </row>
    <row r="4246" spans="1:13" x14ac:dyDescent="0.55000000000000004">
      <c r="A4246">
        <v>4241</v>
      </c>
      <c r="C4246">
        <f t="shared" si="204"/>
        <v>-0.19712883052819702</v>
      </c>
      <c r="D4246">
        <f t="shared" si="205"/>
        <v>-2.5753063293389676E-5</v>
      </c>
      <c r="E4246" s="2">
        <f t="shared" si="206"/>
        <v>0.24551195937040657</v>
      </c>
      <c r="K4246">
        <v>4241</v>
      </c>
      <c r="L4246" s="14">
        <v>5.51390598733235E-6</v>
      </c>
      <c r="M4246" s="14">
        <v>0.29836280347827798</v>
      </c>
    </row>
    <row r="4247" spans="1:13" x14ac:dyDescent="0.55000000000000004">
      <c r="A4247">
        <v>4242</v>
      </c>
      <c r="C4247">
        <f t="shared" si="204"/>
        <v>-0.28105663440379625</v>
      </c>
      <c r="D4247">
        <f t="shared" si="205"/>
        <v>-1.5491926298199854E-5</v>
      </c>
      <c r="E4247" s="2">
        <f t="shared" si="206"/>
        <v>0.29061573560326209</v>
      </c>
      <c r="K4247">
        <v>4242</v>
      </c>
      <c r="L4247" s="14">
        <v>-9.2437679870774793E-6</v>
      </c>
      <c r="M4247" s="14">
        <v>0.25803123932669503</v>
      </c>
    </row>
    <row r="4248" spans="1:13" x14ac:dyDescent="0.55000000000000004">
      <c r="A4248">
        <v>4243</v>
      </c>
      <c r="C4248">
        <f t="shared" si="204"/>
        <v>-0.29444514724947363</v>
      </c>
      <c r="D4248">
        <f t="shared" si="205"/>
        <v>-1.3426423459533574E-6</v>
      </c>
      <c r="E4248" s="2">
        <f t="shared" si="206"/>
        <v>0.20027352192633294</v>
      </c>
      <c r="K4248">
        <v>4243</v>
      </c>
      <c r="L4248" s="14">
        <v>-2.1686282924950299E-5</v>
      </c>
      <c r="M4248" s="14">
        <v>0.15307415057614299</v>
      </c>
    </row>
    <row r="4249" spans="1:13" x14ac:dyDescent="0.55000000000000004">
      <c r="A4249">
        <v>4244</v>
      </c>
      <c r="C4249">
        <f t="shared" si="204"/>
        <v>-0.23393413454679327</v>
      </c>
      <c r="D4249">
        <f t="shared" si="205"/>
        <v>1.3143616534472278E-5</v>
      </c>
      <c r="E4249" s="2">
        <f t="shared" si="206"/>
        <v>5.9395941438706273E-2</v>
      </c>
      <c r="K4249">
        <v>4244</v>
      </c>
      <c r="L4249" s="14">
        <v>-2.86973337723371E-5</v>
      </c>
      <c r="M4249" s="14">
        <v>9.7786912107082208E-3</v>
      </c>
    </row>
    <row r="4250" spans="1:13" x14ac:dyDescent="0.55000000000000004">
      <c r="A4250">
        <v>4245</v>
      </c>
      <c r="C4250">
        <f t="shared" si="204"/>
        <v>-0.11471058501518609</v>
      </c>
      <c r="D4250">
        <f t="shared" si="205"/>
        <v>2.433110471007789E-5</v>
      </c>
      <c r="E4250" s="2">
        <f t="shared" si="206"/>
        <v>4.5178850144466119E-4</v>
      </c>
      <c r="K4250">
        <v>4245</v>
      </c>
      <c r="L4250" s="14">
        <v>-2.8520959351107901E-5</v>
      </c>
      <c r="M4250" s="14">
        <v>-0.135965902031045</v>
      </c>
    </row>
    <row r="4251" spans="1:13" x14ac:dyDescent="0.55000000000000004">
      <c r="A4251">
        <v>4246</v>
      </c>
      <c r="C4251">
        <f t="shared" si="204"/>
        <v>3.3302903449296248E-2</v>
      </c>
      <c r="D4251">
        <f t="shared" si="205"/>
        <v>2.9411998462641329E-5</v>
      </c>
      <c r="E4251" s="2">
        <f t="shared" si="206"/>
        <v>7.8938462647410015E-2</v>
      </c>
      <c r="K4251">
        <v>4246</v>
      </c>
      <c r="L4251" s="14">
        <v>-2.12013337292071E-5</v>
      </c>
      <c r="M4251" s="14">
        <v>-0.247656991637903</v>
      </c>
    </row>
    <row r="4252" spans="1:13" x14ac:dyDescent="0.55000000000000004">
      <c r="A4252">
        <v>4247</v>
      </c>
      <c r="C4252">
        <f t="shared" si="204"/>
        <v>0.17295806511751258</v>
      </c>
      <c r="D4252">
        <f t="shared" si="205"/>
        <v>2.7111100556819373E-5</v>
      </c>
      <c r="E4252" s="2">
        <f t="shared" si="206"/>
        <v>0.22116225926126454</v>
      </c>
      <c r="K4252">
        <v>4247</v>
      </c>
      <c r="L4252" s="14">
        <v>-8.5717025513005706E-6</v>
      </c>
      <c r="M4252" s="14">
        <v>-0.29732085133661101</v>
      </c>
    </row>
    <row r="4253" spans="1:13" x14ac:dyDescent="0.55000000000000004">
      <c r="A4253">
        <v>4248</v>
      </c>
      <c r="C4253">
        <f t="shared" si="204"/>
        <v>0.26920439810704566</v>
      </c>
      <c r="D4253">
        <f t="shared" si="205"/>
        <v>1.8005887868064105E-5</v>
      </c>
      <c r="E4253" s="2">
        <f t="shared" si="206"/>
        <v>0.29346408769523608</v>
      </c>
      <c r="K4253">
        <v>4248</v>
      </c>
      <c r="L4253" s="14">
        <v>6.2047647055613902E-6</v>
      </c>
      <c r="M4253" s="14">
        <v>-0.27251885937341003</v>
      </c>
    </row>
    <row r="4254" spans="1:13" x14ac:dyDescent="0.55000000000000004">
      <c r="A4254">
        <v>4249</v>
      </c>
      <c r="C4254">
        <f t="shared" si="204"/>
        <v>0.29788610155196171</v>
      </c>
      <c r="D4254">
        <f t="shared" si="205"/>
        <v>4.3815768583415536E-6</v>
      </c>
      <c r="E4254" s="2">
        <f t="shared" si="206"/>
        <v>0.22786200101780976</v>
      </c>
      <c r="K4254">
        <v>4249</v>
      </c>
      <c r="L4254" s="14">
        <v>1.94272101503497E-5</v>
      </c>
      <c r="M4254" s="14">
        <v>-0.17946282849587</v>
      </c>
    </row>
    <row r="4255" spans="1:13" x14ac:dyDescent="0.55000000000000004">
      <c r="A4255">
        <v>4250</v>
      </c>
      <c r="C4255">
        <f t="shared" si="204"/>
        <v>0.25180467244815735</v>
      </c>
      <c r="D4255">
        <f t="shared" si="205"/>
        <v>-1.034241758651251E-5</v>
      </c>
      <c r="E4255" s="2">
        <f t="shared" si="206"/>
        <v>8.6003709977448786E-2</v>
      </c>
      <c r="K4255">
        <v>4250</v>
      </c>
      <c r="L4255" s="14">
        <v>2.77839902953207E-5</v>
      </c>
      <c r="M4255" s="14">
        <v>-4.1459218914977898E-2</v>
      </c>
    </row>
    <row r="4256" spans="1:13" x14ac:dyDescent="0.55000000000000004">
      <c r="A4256">
        <v>4251</v>
      </c>
      <c r="C4256">
        <f t="shared" si="204"/>
        <v>0.14252557818313841</v>
      </c>
      <c r="D4256">
        <f t="shared" si="205"/>
        <v>-2.2470683217877869E-5</v>
      </c>
      <c r="E4256" s="2">
        <f t="shared" si="206"/>
        <v>1.26717979533626E-3</v>
      </c>
      <c r="K4256">
        <v>4251</v>
      </c>
      <c r="L4256" s="14">
        <v>2.91820977114662E-5</v>
      </c>
      <c r="M4256" s="14">
        <v>0.10692810923749201</v>
      </c>
    </row>
    <row r="4257" spans="1:13" x14ac:dyDescent="0.55000000000000004">
      <c r="A4257">
        <v>4252</v>
      </c>
      <c r="C4257">
        <f t="shared" si="204"/>
        <v>-2.5244320061920209E-3</v>
      </c>
      <c r="D4257">
        <f t="shared" si="205"/>
        <v>-2.8959281006178499E-5</v>
      </c>
      <c r="E4257" s="2">
        <f t="shared" si="206"/>
        <v>5.3388289718166351E-2</v>
      </c>
      <c r="K4257">
        <v>4252</v>
      </c>
      <c r="L4257" s="14">
        <v>2.32713677231836E-5</v>
      </c>
      <c r="M4257" s="14">
        <v>0.228534629097601</v>
      </c>
    </row>
    <row r="4258" spans="1:13" x14ac:dyDescent="0.55000000000000004">
      <c r="A4258">
        <v>4253</v>
      </c>
      <c r="C4258">
        <f t="shared" si="204"/>
        <v>-0.14694086297277298</v>
      </c>
      <c r="D4258">
        <f t="shared" si="205"/>
        <v>-2.8179709675139071E-5</v>
      </c>
      <c r="E4258" s="2">
        <f t="shared" si="206"/>
        <v>0.19346282909137588</v>
      </c>
      <c r="K4258">
        <v>4253</v>
      </c>
      <c r="L4258" s="14">
        <v>1.15321793235452E-5</v>
      </c>
      <c r="M4258" s="14">
        <v>0.29290323337430302</v>
      </c>
    </row>
    <row r="4259" spans="1:13" x14ac:dyDescent="0.55000000000000004">
      <c r="A4259">
        <v>4254</v>
      </c>
      <c r="C4259">
        <f t="shared" si="204"/>
        <v>-0.25447823459969432</v>
      </c>
      <c r="D4259">
        <f t="shared" si="205"/>
        <v>-2.032762519694668E-5</v>
      </c>
      <c r="E4259" s="2">
        <f t="shared" si="206"/>
        <v>0.28986448168363371</v>
      </c>
      <c r="K4259">
        <v>4254</v>
      </c>
      <c r="L4259" s="14">
        <v>-3.0953149281217002E-6</v>
      </c>
      <c r="M4259" s="14">
        <v>0.28391240581266802</v>
      </c>
    </row>
    <row r="4260" spans="1:13" x14ac:dyDescent="0.55000000000000004">
      <c r="A4260">
        <v>4255</v>
      </c>
      <c r="C4260">
        <f t="shared" si="204"/>
        <v>-0.29814693331956632</v>
      </c>
      <c r="D4260">
        <f t="shared" si="205"/>
        <v>-7.3737352665982001E-6</v>
      </c>
      <c r="E4260" s="2">
        <f t="shared" si="206"/>
        <v>0.25196473335292618</v>
      </c>
      <c r="K4260">
        <v>4255</v>
      </c>
      <c r="L4260" s="14">
        <v>-1.6947568354100802E-5</v>
      </c>
      <c r="M4260" s="14">
        <v>0.20381395495055199</v>
      </c>
    </row>
    <row r="4261" spans="1:13" x14ac:dyDescent="0.55000000000000004">
      <c r="A4261">
        <v>4256</v>
      </c>
      <c r="C4261">
        <f t="shared" si="204"/>
        <v>-0.26698703621494652</v>
      </c>
      <c r="D4261">
        <f t="shared" si="205"/>
        <v>7.4308067896591916E-6</v>
      </c>
      <c r="E4261" s="2">
        <f t="shared" si="206"/>
        <v>0.11536624651011747</v>
      </c>
      <c r="K4261">
        <v>4256</v>
      </c>
      <c r="L4261" s="14">
        <v>-2.6555198150714101E-5</v>
      </c>
      <c r="M4261" s="14">
        <v>7.2669034701086793E-2</v>
      </c>
    </row>
    <row r="4262" spans="1:13" x14ac:dyDescent="0.55000000000000004">
      <c r="A4262">
        <v>4257</v>
      </c>
      <c r="C4262">
        <f t="shared" si="204"/>
        <v>-0.1688190206623674</v>
      </c>
      <c r="D4262">
        <f t="shared" si="205"/>
        <v>2.0370372970535854E-5</v>
      </c>
      <c r="E4262" s="2">
        <f t="shared" si="206"/>
        <v>8.4902816906556235E-3</v>
      </c>
      <c r="K4262">
        <v>4257</v>
      </c>
      <c r="L4262" s="14">
        <v>-2.9511913833991601E-5</v>
      </c>
      <c r="M4262" s="14">
        <v>-7.6676296095228497E-2</v>
      </c>
    </row>
    <row r="4263" spans="1:13" x14ac:dyDescent="0.55000000000000004">
      <c r="A4263">
        <v>4258</v>
      </c>
      <c r="C4263">
        <f t="shared" si="204"/>
        <v>-2.8280989345178642E-2</v>
      </c>
      <c r="D4263">
        <f t="shared" si="205"/>
        <v>2.8197404909409968E-5</v>
      </c>
      <c r="E4263" s="2">
        <f t="shared" si="206"/>
        <v>3.1875311656460563E-2</v>
      </c>
      <c r="K4263">
        <v>4258</v>
      </c>
      <c r="L4263" s="14">
        <v>-2.50771876189239E-5</v>
      </c>
      <c r="M4263" s="14">
        <v>-0.20681757286928601</v>
      </c>
    </row>
    <row r="4264" spans="1:13" x14ac:dyDescent="0.55000000000000004">
      <c r="A4264">
        <v>4259</v>
      </c>
      <c r="C4264">
        <f t="shared" si="204"/>
        <v>0.11935497418169301</v>
      </c>
      <c r="D4264">
        <f t="shared" si="205"/>
        <v>2.8947482570159003E-5</v>
      </c>
      <c r="E4264" s="2">
        <f t="shared" si="206"/>
        <v>0.1636324497021473</v>
      </c>
      <c r="K4264">
        <v>4259</v>
      </c>
      <c r="L4264" s="14">
        <v>-1.4361724197118899E-5</v>
      </c>
      <c r="M4264" s="14">
        <v>-0.28516010551515503</v>
      </c>
    </row>
    <row r="4265" spans="1:13" x14ac:dyDescent="0.55000000000000004">
      <c r="A4265">
        <v>4260</v>
      </c>
      <c r="C4265">
        <f t="shared" si="204"/>
        <v>0.23703535499220058</v>
      </c>
      <c r="D4265">
        <f t="shared" si="205"/>
        <v>2.2432352270317576E-5</v>
      </c>
      <c r="E4265" s="2">
        <f t="shared" si="206"/>
        <v>0.27996572640865558</v>
      </c>
      <c r="K4265">
        <v>4260</v>
      </c>
      <c r="L4265" s="14">
        <v>-4.9277856476813203E-8</v>
      </c>
      <c r="M4265" s="14">
        <v>-0.292082520729888</v>
      </c>
    </row>
    <row r="4266" spans="1:13" x14ac:dyDescent="0.55000000000000004">
      <c r="A4266">
        <v>4261</v>
      </c>
      <c r="C4266">
        <f t="shared" si="204"/>
        <v>0.29522485800820281</v>
      </c>
      <c r="D4266">
        <f t="shared" si="205"/>
        <v>1.0287174387296937E-5</v>
      </c>
      <c r="E4266" s="2">
        <f t="shared" si="206"/>
        <v>0.27152010886753131</v>
      </c>
      <c r="K4266">
        <v>4261</v>
      </c>
      <c r="L4266" s="14">
        <v>1.42755104290176E-5</v>
      </c>
      <c r="M4266" s="14">
        <v>-0.225851056679409</v>
      </c>
    </row>
    <row r="4267" spans="1:13" x14ac:dyDescent="0.55000000000000004">
      <c r="A4267">
        <v>4262</v>
      </c>
      <c r="C4267">
        <f t="shared" si="204"/>
        <v>0.27931914451172413</v>
      </c>
      <c r="D4267">
        <f t="shared" si="205"/>
        <v>-4.4398674306438732E-6</v>
      </c>
      <c r="E4267" s="2">
        <f t="shared" si="206"/>
        <v>0.14620906441606829</v>
      </c>
      <c r="K4267">
        <v>4262</v>
      </c>
      <c r="L4267" s="14">
        <v>2.5024908568727201E-5</v>
      </c>
      <c r="M4267" s="14">
        <v>-0.10305379440533401</v>
      </c>
    </row>
    <row r="4268" spans="1:13" x14ac:dyDescent="0.55000000000000004">
      <c r="A4268">
        <v>4263</v>
      </c>
      <c r="C4268">
        <f t="shared" si="204"/>
        <v>0.19331021332322254</v>
      </c>
      <c r="D4268">
        <f t="shared" si="205"/>
        <v>-1.8052596108473065E-5</v>
      </c>
      <c r="E4268" s="2">
        <f t="shared" si="206"/>
        <v>2.1831919268323657E-2</v>
      </c>
      <c r="K4268">
        <v>4263</v>
      </c>
      <c r="L4268" s="14">
        <v>2.9506663114136899E-5</v>
      </c>
      <c r="M4268" s="14">
        <v>4.5553929976883401E-2</v>
      </c>
    </row>
    <row r="4269" spans="1:13" x14ac:dyDescent="0.55000000000000004">
      <c r="A4269">
        <v>4264</v>
      </c>
      <c r="C4269">
        <f t="shared" si="204"/>
        <v>5.8784493248716603E-2</v>
      </c>
      <c r="D4269">
        <f t="shared" si="205"/>
        <v>-2.7134503681524309E-5</v>
      </c>
      <c r="E4269" s="2">
        <f t="shared" si="206"/>
        <v>1.5368039425017443E-2</v>
      </c>
      <c r="K4269">
        <v>4264</v>
      </c>
      <c r="L4269" s="14">
        <v>2.6598290836562199E-5</v>
      </c>
      <c r="M4269" s="14">
        <v>0.182752390000325</v>
      </c>
    </row>
    <row r="4270" spans="1:13" x14ac:dyDescent="0.55000000000000004">
      <c r="A4270">
        <v>4265</v>
      </c>
      <c r="C4270">
        <f t="shared" si="204"/>
        <v>-9.0494895554067672E-2</v>
      </c>
      <c r="D4270">
        <f t="shared" si="205"/>
        <v>-2.9406222780639767E-5</v>
      </c>
      <c r="E4270" s="2">
        <f t="shared" si="206"/>
        <v>0.13298732742203739</v>
      </c>
      <c r="K4270">
        <v>4265</v>
      </c>
      <c r="L4270" s="14">
        <v>1.70282116151534E-5</v>
      </c>
      <c r="M4270" s="14">
        <v>0.27417938023466598</v>
      </c>
    </row>
    <row r="4271" spans="1:13" x14ac:dyDescent="0.55000000000000004">
      <c r="A4271">
        <v>4266</v>
      </c>
      <c r="C4271">
        <f t="shared" si="204"/>
        <v>-0.21706197305383129</v>
      </c>
      <c r="D4271">
        <f t="shared" si="205"/>
        <v>-2.4297599795810507E-5</v>
      </c>
      <c r="E4271" s="2">
        <f t="shared" si="206"/>
        <v>0.26419437253219558</v>
      </c>
      <c r="K4271">
        <v>4266</v>
      </c>
      <c r="L4271" s="14">
        <v>3.1933111593736998E-6</v>
      </c>
      <c r="M4271" s="14">
        <v>0.29693644380384299</v>
      </c>
    </row>
    <row r="4272" spans="1:13" x14ac:dyDescent="0.55000000000000004">
      <c r="A4272">
        <v>4267</v>
      </c>
      <c r="C4272">
        <f t="shared" si="204"/>
        <v>-0.28915107061991346</v>
      </c>
      <c r="D4272">
        <f t="shared" si="205"/>
        <v>-1.309079141519282E-5</v>
      </c>
      <c r="E4272" s="2">
        <f t="shared" si="206"/>
        <v>0.28566352945429691</v>
      </c>
      <c r="K4272">
        <v>4267</v>
      </c>
      <c r="L4272" s="14">
        <v>-1.14413738861354E-5</v>
      </c>
      <c r="M4272" s="14">
        <v>0.245323932962384</v>
      </c>
    </row>
    <row r="4273" spans="1:13" x14ac:dyDescent="0.55000000000000004">
      <c r="A4273">
        <v>4268</v>
      </c>
      <c r="C4273">
        <f t="shared" si="204"/>
        <v>-0.28866934428286628</v>
      </c>
      <c r="D4273">
        <f t="shared" si="205"/>
        <v>1.4015296787712683E-6</v>
      </c>
      <c r="E4273" s="2">
        <f t="shared" si="206"/>
        <v>0.17718868662362486</v>
      </c>
      <c r="K4273">
        <v>4268</v>
      </c>
      <c r="L4273" s="14">
        <v>-2.32104958647312E-5</v>
      </c>
      <c r="M4273" s="14">
        <v>0.132268521231303</v>
      </c>
    </row>
    <row r="4274" spans="1:13" x14ac:dyDescent="0.55000000000000004">
      <c r="A4274">
        <v>4269</v>
      </c>
      <c r="C4274">
        <f t="shared" si="204"/>
        <v>-0.21573769719781286</v>
      </c>
      <c r="D4274">
        <f t="shared" si="205"/>
        <v>1.5542096365265412E-5</v>
      </c>
      <c r="E4274" s="2">
        <f t="shared" si="206"/>
        <v>4.0732658559128471E-2</v>
      </c>
      <c r="K4274">
        <v>4269</v>
      </c>
      <c r="L4274" s="14">
        <v>-2.91664051665423E-5</v>
      </c>
      <c r="M4274" s="14">
        <v>-1.39143621764916E-2</v>
      </c>
    </row>
    <row r="4275" spans="1:13" x14ac:dyDescent="0.55000000000000004">
      <c r="A4275">
        <v>4270</v>
      </c>
      <c r="C4275">
        <f t="shared" si="204"/>
        <v>-8.8660435508028809E-2</v>
      </c>
      <c r="D4275">
        <f t="shared" si="205"/>
        <v>2.5781924465370903E-5</v>
      </c>
      <c r="E4275" s="2">
        <f t="shared" si="206"/>
        <v>4.6174568744261893E-3</v>
      </c>
      <c r="K4275">
        <v>4270</v>
      </c>
      <c r="L4275" s="14">
        <v>-2.7817407359151001E-5</v>
      </c>
      <c r="M4275" s="14">
        <v>-0.156612307258748</v>
      </c>
    </row>
    <row r="4276" spans="1:13" x14ac:dyDescent="0.55000000000000004">
      <c r="A4276">
        <v>4271</v>
      </c>
      <c r="C4276">
        <f t="shared" si="204"/>
        <v>6.0668726682070115E-2</v>
      </c>
      <c r="D4276">
        <f t="shared" si="205"/>
        <v>2.9551032964699996E-5</v>
      </c>
      <c r="E4276" s="2">
        <f t="shared" si="206"/>
        <v>0.1028834204779823</v>
      </c>
      <c r="K4276">
        <v>4271</v>
      </c>
      <c r="L4276" s="14">
        <v>-1.9501367311993401E-5</v>
      </c>
      <c r="M4276" s="14">
        <v>-0.260085728435832</v>
      </c>
    </row>
    <row r="4277" spans="1:13" x14ac:dyDescent="0.55000000000000004">
      <c r="A4277">
        <v>4272</v>
      </c>
      <c r="C4277">
        <f t="shared" si="204"/>
        <v>0.19477131727026264</v>
      </c>
      <c r="D4277">
        <f t="shared" si="205"/>
        <v>2.5903455076241748E-5</v>
      </c>
      <c r="E4277" s="2">
        <f t="shared" si="206"/>
        <v>0.24323675362890615</v>
      </c>
      <c r="K4277">
        <v>4272</v>
      </c>
      <c r="L4277" s="14">
        <v>-6.3010888438472303E-6</v>
      </c>
      <c r="M4277" s="14">
        <v>-0.29841906547143898</v>
      </c>
    </row>
    <row r="4278" spans="1:13" x14ac:dyDescent="0.55000000000000004">
      <c r="A4278">
        <v>4273</v>
      </c>
      <c r="C4278">
        <f t="shared" si="204"/>
        <v>0.27999041267649127</v>
      </c>
      <c r="D4278">
        <f t="shared" si="205"/>
        <v>1.5754655965339581E-5</v>
      </c>
      <c r="E4278" s="2">
        <f t="shared" si="206"/>
        <v>0.29376606933659211</v>
      </c>
      <c r="K4278">
        <v>4273</v>
      </c>
      <c r="L4278" s="14">
        <v>8.4773364143578192E-6</v>
      </c>
      <c r="M4278" s="14">
        <v>-0.26201149630224302</v>
      </c>
    </row>
    <row r="4279" spans="1:13" x14ac:dyDescent="0.55000000000000004">
      <c r="A4279">
        <v>4274</v>
      </c>
      <c r="C4279">
        <f t="shared" si="204"/>
        <v>0.29493781623219573</v>
      </c>
      <c r="D4279">
        <f t="shared" si="205"/>
        <v>1.6517702888326107E-6</v>
      </c>
      <c r="E4279" s="2">
        <f t="shared" si="206"/>
        <v>0.20695160473691634</v>
      </c>
      <c r="K4279">
        <v>4274</v>
      </c>
      <c r="L4279" s="14">
        <v>2.11325601780098E-5</v>
      </c>
      <c r="M4279" s="14">
        <v>-0.15998152248283001</v>
      </c>
    </row>
    <row r="4280" spans="1:13" x14ac:dyDescent="0.55000000000000004">
      <c r="A4280">
        <v>4275</v>
      </c>
      <c r="C4280">
        <f t="shared" si="204"/>
        <v>0.23586204470951735</v>
      </c>
      <c r="D4280">
        <f t="shared" si="205"/>
        <v>-1.2865674913616154E-5</v>
      </c>
      <c r="E4280" s="2">
        <f t="shared" si="206"/>
        <v>6.4386641044268278E-2</v>
      </c>
      <c r="K4280">
        <v>4275</v>
      </c>
      <c r="L4280" s="14">
        <v>2.8495003148193499E-5</v>
      </c>
      <c r="M4280" s="14">
        <v>-1.7883183904279999E-2</v>
      </c>
    </row>
    <row r="4281" spans="1:13" x14ac:dyDescent="0.55000000000000004">
      <c r="A4281">
        <v>4276</v>
      </c>
      <c r="C4281">
        <f t="shared" si="204"/>
        <v>0.11758987154418148</v>
      </c>
      <c r="D4281">
        <f t="shared" si="205"/>
        <v>-2.4154106899533407E-5</v>
      </c>
      <c r="E4281" s="2">
        <f t="shared" si="206"/>
        <v>1.233040899708076E-4</v>
      </c>
      <c r="K4281">
        <v>4276</v>
      </c>
      <c r="L4281" s="14">
        <v>2.87206958097461E-5</v>
      </c>
      <c r="M4281" s="14">
        <v>0.12869410902231601</v>
      </c>
    </row>
    <row r="4282" spans="1:13" x14ac:dyDescent="0.55000000000000004">
      <c r="A4282">
        <v>4277</v>
      </c>
      <c r="C4282">
        <f t="shared" si="204"/>
        <v>-3.0194880782244932E-2</v>
      </c>
      <c r="D4282">
        <f t="shared" si="205"/>
        <v>-2.9380367182038318E-5</v>
      </c>
      <c r="E4282" s="2">
        <f t="shared" si="206"/>
        <v>7.4656843219312499E-2</v>
      </c>
      <c r="K4282">
        <v>4277</v>
      </c>
      <c r="L4282" s="14">
        <v>2.1753112035486099E-5</v>
      </c>
      <c r="M4282" s="14">
        <v>0.24303916398398201</v>
      </c>
    </row>
    <row r="4283" spans="1:13" x14ac:dyDescent="0.55000000000000004">
      <c r="A4283">
        <v>4278</v>
      </c>
      <c r="C4283">
        <f t="shared" si="204"/>
        <v>-0.17040135448991542</v>
      </c>
      <c r="D4283">
        <f t="shared" si="205"/>
        <v>-2.7232774590854697E-5</v>
      </c>
      <c r="E4283" s="2">
        <f t="shared" si="206"/>
        <v>0.21800953048178309</v>
      </c>
      <c r="K4283">
        <v>4278</v>
      </c>
      <c r="L4283" s="14">
        <v>9.33732640542866E-6</v>
      </c>
      <c r="M4283" s="14">
        <v>0.29651355262034501</v>
      </c>
    </row>
    <row r="4284" spans="1:13" x14ac:dyDescent="0.55000000000000004">
      <c r="A4284">
        <v>4279</v>
      </c>
      <c r="C4284">
        <f t="shared" si="204"/>
        <v>-0.26784067999522498</v>
      </c>
      <c r="D4284">
        <f t="shared" si="205"/>
        <v>-1.825032959887866E-5</v>
      </c>
      <c r="E4284" s="2">
        <f t="shared" si="206"/>
        <v>0.29546286852462622</v>
      </c>
      <c r="K4284">
        <v>4279</v>
      </c>
      <c r="L4284" s="14">
        <v>-5.4170505474361403E-6</v>
      </c>
      <c r="M4284" s="14">
        <v>0.27572428256640502</v>
      </c>
    </row>
    <row r="4285" spans="1:13" x14ac:dyDescent="0.55000000000000004">
      <c r="A4285">
        <v>4280</v>
      </c>
      <c r="C4285">
        <f t="shared" si="204"/>
        <v>-0.29805764045710054</v>
      </c>
      <c r="D4285">
        <f t="shared" si="205"/>
        <v>-4.6874365639258265E-6</v>
      </c>
      <c r="E4285" s="2">
        <f t="shared" si="206"/>
        <v>0.23419385458389369</v>
      </c>
      <c r="K4285">
        <v>4280</v>
      </c>
      <c r="L4285" s="14">
        <v>-1.8814693585753599E-5</v>
      </c>
      <c r="M4285" s="14">
        <v>0.18587815547444</v>
      </c>
    </row>
    <row r="4286" spans="1:13" x14ac:dyDescent="0.55000000000000004">
      <c r="A4286">
        <v>4281</v>
      </c>
      <c r="C4286">
        <f t="shared" si="204"/>
        <v>-0.25346841572081907</v>
      </c>
      <c r="D4286">
        <f t="shared" si="205"/>
        <v>1.0051904245249112E-5</v>
      </c>
      <c r="E4286" s="2">
        <f t="shared" si="206"/>
        <v>9.1776343722437217E-2</v>
      </c>
      <c r="K4286">
        <v>4281</v>
      </c>
      <c r="L4286" s="14">
        <v>-2.75000798976339E-5</v>
      </c>
      <c r="M4286" s="14">
        <v>4.9477691239539802E-2</v>
      </c>
    </row>
    <row r="4287" spans="1:13" x14ac:dyDescent="0.55000000000000004">
      <c r="A4287">
        <v>4282</v>
      </c>
      <c r="C4287">
        <f t="shared" si="204"/>
        <v>-0.14526396133079963</v>
      </c>
      <c r="D4287">
        <f t="shared" si="205"/>
        <v>2.2268428966055386E-5</v>
      </c>
      <c r="E4287" s="2">
        <f t="shared" si="206"/>
        <v>2.1113283949884135E-3</v>
      </c>
      <c r="K4287">
        <v>4282</v>
      </c>
      <c r="L4287" s="14">
        <v>-2.9297900601041399E-5</v>
      </c>
      <c r="M4287" s="14">
        <v>-9.9314767703615997E-2</v>
      </c>
    </row>
    <row r="4288" spans="1:13" x14ac:dyDescent="0.55000000000000004">
      <c r="A4288">
        <v>4283</v>
      </c>
      <c r="C4288">
        <f t="shared" si="204"/>
        <v>-6.0131456696196396E-4</v>
      </c>
      <c r="D4288">
        <f t="shared" si="205"/>
        <v>2.8896047397823787E-5</v>
      </c>
      <c r="E4288" s="2">
        <f t="shared" si="206"/>
        <v>4.9564968420817743E-2</v>
      </c>
      <c r="K4288">
        <v>4283</v>
      </c>
      <c r="L4288" s="14">
        <v>-2.3757880347937899E-5</v>
      </c>
      <c r="M4288" s="14">
        <v>-0.22323322697131101</v>
      </c>
    </row>
    <row r="4289" spans="1:13" x14ac:dyDescent="0.55000000000000004">
      <c r="A4289">
        <v>4284</v>
      </c>
      <c r="C4289">
        <f t="shared" si="204"/>
        <v>0.14421224947847777</v>
      </c>
      <c r="D4289">
        <f t="shared" si="205"/>
        <v>2.8271367013090452E-5</v>
      </c>
      <c r="E4289" s="2">
        <f t="shared" si="206"/>
        <v>0.18962000251480607</v>
      </c>
      <c r="K4289">
        <v>4284</v>
      </c>
      <c r="L4289" s="14">
        <v>-1.22675515785036E-5</v>
      </c>
      <c r="M4289" s="14">
        <v>-0.29124153970563998</v>
      </c>
    </row>
    <row r="4290" spans="1:13" x14ac:dyDescent="0.55000000000000004">
      <c r="A4290">
        <v>4285</v>
      </c>
      <c r="C4290">
        <f t="shared" si="204"/>
        <v>0.25283157865785122</v>
      </c>
      <c r="D4290">
        <f t="shared" si="205"/>
        <v>2.0551169421205682E-5</v>
      </c>
      <c r="E4290" s="2">
        <f t="shared" si="206"/>
        <v>0.29066997793939964</v>
      </c>
      <c r="K4290">
        <v>4285</v>
      </c>
      <c r="L4290" s="14">
        <v>2.2952615861318302E-6</v>
      </c>
      <c r="M4290" s="14">
        <v>-0.28630660208934799</v>
      </c>
    </row>
    <row r="4291" spans="1:13" x14ac:dyDescent="0.55000000000000004">
      <c r="A4291">
        <v>4286</v>
      </c>
      <c r="C4291">
        <f t="shared" si="204"/>
        <v>0.29799551086081816</v>
      </c>
      <c r="D4291">
        <f t="shared" si="205"/>
        <v>7.6730614890865844E-6</v>
      </c>
      <c r="E4291" s="2">
        <f t="shared" si="206"/>
        <v>0.25771858495567335</v>
      </c>
      <c r="K4291">
        <v>4286</v>
      </c>
      <c r="L4291" s="14">
        <v>1.6283212247751401E-5</v>
      </c>
      <c r="M4291" s="14">
        <v>-0.20966439986256499</v>
      </c>
    </row>
    <row r="4292" spans="1:13" x14ac:dyDescent="0.55000000000000004">
      <c r="A4292">
        <v>4287</v>
      </c>
      <c r="C4292">
        <f t="shared" si="204"/>
        <v>0.26836885108586045</v>
      </c>
      <c r="D4292">
        <f t="shared" si="205"/>
        <v>-7.1308231416443544E-6</v>
      </c>
      <c r="E4292" s="2">
        <f t="shared" si="206"/>
        <v>0.12171676534926708</v>
      </c>
      <c r="K4292">
        <v>4287</v>
      </c>
      <c r="L4292" s="14">
        <v>2.6192931388206498E-5</v>
      </c>
      <c r="M4292" s="14">
        <v>-8.0510448026693798E-2</v>
      </c>
    </row>
    <row r="4293" spans="1:13" x14ac:dyDescent="0.55000000000000004">
      <c r="A4293">
        <v>4288</v>
      </c>
      <c r="C4293">
        <f t="shared" si="204"/>
        <v>0.17138726645489993</v>
      </c>
      <c r="D4293">
        <f t="shared" si="205"/>
        <v>-2.0145021469648461E-5</v>
      </c>
      <c r="E4293" s="2">
        <f t="shared" si="206"/>
        <v>1.0522537712582431E-2</v>
      </c>
      <c r="K4293">
        <v>4288</v>
      </c>
      <c r="L4293" s="14">
        <v>2.95424683733355E-5</v>
      </c>
      <c r="M4293" s="14">
        <v>6.88078449680226E-2</v>
      </c>
    </row>
    <row r="4294" spans="1:13" x14ac:dyDescent="0.55000000000000004">
      <c r="A4294">
        <v>4289</v>
      </c>
      <c r="C4294">
        <f t="shared" ref="C4294:C4357" si="207">$D$1*COS($B$2*(A4294-$L$2)+$B$1)</f>
        <v>3.1391090502859591E-2</v>
      </c>
      <c r="D4294">
        <f t="shared" ref="D4294:D4357" si="208">$D$2*COS($B$2*(A4294-$L$3)+$B$3)</f>
        <v>-2.8103244032065421E-5</v>
      </c>
      <c r="E4294" s="2">
        <f t="shared" ref="E4294:E4357" si="209">(M4294-C4294)^2</f>
        <v>2.8730824890858618E-2</v>
      </c>
      <c r="K4294">
        <v>4289</v>
      </c>
      <c r="L4294" s="14">
        <v>2.5492910886194199E-5</v>
      </c>
      <c r="M4294" s="14">
        <v>0.20089278633761701</v>
      </c>
    </row>
    <row r="4295" spans="1:13" x14ac:dyDescent="0.55000000000000004">
      <c r="A4295">
        <v>4290</v>
      </c>
      <c r="C4295">
        <f t="shared" si="207"/>
        <v>-0.11648358749548822</v>
      </c>
      <c r="D4295">
        <f t="shared" si="208"/>
        <v>-2.9008144711974277E-5</v>
      </c>
      <c r="E4295" s="2">
        <f t="shared" si="209"/>
        <v>0.1593179050052686</v>
      </c>
      <c r="K4295">
        <v>4290</v>
      </c>
      <c r="L4295" s="14">
        <v>1.5058495721067801E-5</v>
      </c>
      <c r="M4295" s="14">
        <v>0.28266288312058602</v>
      </c>
    </row>
    <row r="4296" spans="1:13" x14ac:dyDescent="0.55000000000000004">
      <c r="A4296">
        <v>4291</v>
      </c>
      <c r="C4296">
        <f t="shared" si="207"/>
        <v>-0.23512334031168025</v>
      </c>
      <c r="D4296">
        <f t="shared" si="208"/>
        <v>-2.2632612512353533E-5</v>
      </c>
      <c r="E4296" s="2">
        <f t="shared" si="209"/>
        <v>0.27958887999853604</v>
      </c>
      <c r="K4296">
        <v>4291</v>
      </c>
      <c r="L4296" s="14">
        <v>8.5258688647449702E-7</v>
      </c>
      <c r="M4296" s="14">
        <v>0.29363830731278201</v>
      </c>
    </row>
    <row r="4297" spans="1:13" x14ac:dyDescent="0.55000000000000004">
      <c r="A4297">
        <v>4292</v>
      </c>
      <c r="C4297">
        <f t="shared" si="207"/>
        <v>-0.29475209071608333</v>
      </c>
      <c r="D4297">
        <f t="shared" si="208"/>
        <v>-1.0576771629952732E-5</v>
      </c>
      <c r="E4297" s="2">
        <f t="shared" si="209"/>
        <v>0.27648907703768166</v>
      </c>
      <c r="K4297">
        <v>4292</v>
      </c>
      <c r="L4297" s="14">
        <v>-1.35668576229014E-5</v>
      </c>
      <c r="M4297" s="14">
        <v>0.23107019583868199</v>
      </c>
    </row>
    <row r="4298" spans="1:13" x14ac:dyDescent="0.55000000000000004">
      <c r="A4298">
        <v>4293</v>
      </c>
      <c r="C4298">
        <f t="shared" si="207"/>
        <v>-0.28040427923320166</v>
      </c>
      <c r="D4298">
        <f t="shared" si="208"/>
        <v>4.1336159910475852E-6</v>
      </c>
      <c r="E4298" s="2">
        <f t="shared" si="209"/>
        <v>0.15290711959847778</v>
      </c>
      <c r="K4298">
        <v>4293</v>
      </c>
      <c r="L4298" s="14">
        <v>-2.45883984779471E-5</v>
      </c>
      <c r="M4298" s="14">
        <v>0.110629120361357</v>
      </c>
    </row>
    <row r="4299" spans="1:13" x14ac:dyDescent="0.55000000000000004">
      <c r="A4299">
        <v>4294</v>
      </c>
      <c r="C4299">
        <f t="shared" si="207"/>
        <v>-0.19568090411603126</v>
      </c>
      <c r="D4299">
        <f t="shared" si="208"/>
        <v>1.7806553128006798E-5</v>
      </c>
      <c r="E4299" s="2">
        <f t="shared" si="209"/>
        <v>2.5014965031176988E-2</v>
      </c>
      <c r="K4299">
        <v>4294</v>
      </c>
      <c r="L4299" s="14">
        <v>-2.9451622398840901E-5</v>
      </c>
      <c r="M4299" s="14">
        <v>-3.75197046037078E-2</v>
      </c>
    </row>
    <row r="4300" spans="1:13" x14ac:dyDescent="0.55000000000000004">
      <c r="A4300">
        <v>4295</v>
      </c>
      <c r="C4300">
        <f t="shared" si="207"/>
        <v>-6.1845746694054057E-2</v>
      </c>
      <c r="D4300">
        <f t="shared" si="208"/>
        <v>2.7010420762108498E-5</v>
      </c>
      <c r="E4300" s="2">
        <f t="shared" si="209"/>
        <v>1.3093249997746264E-2</v>
      </c>
      <c r="K4300">
        <v>4295</v>
      </c>
      <c r="L4300" s="14">
        <v>-2.6938504785343901E-5</v>
      </c>
      <c r="M4300" s="14">
        <v>-0.17627148679542401</v>
      </c>
    </row>
    <row r="4301" spans="1:13" x14ac:dyDescent="0.55000000000000004">
      <c r="A4301">
        <v>4296</v>
      </c>
      <c r="C4301">
        <f t="shared" si="207"/>
        <v>8.7511389544863538E-2</v>
      </c>
      <c r="D4301">
        <f t="shared" si="208"/>
        <v>2.9435242119588727E-5</v>
      </c>
      <c r="E4301" s="2">
        <f t="shared" si="209"/>
        <v>0.12844079102977524</v>
      </c>
      <c r="K4301">
        <v>4296</v>
      </c>
      <c r="L4301" s="14">
        <v>-1.7678471534006302E-5</v>
      </c>
      <c r="M4301" s="14">
        <v>-0.27087498161031198</v>
      </c>
    </row>
    <row r="4302" spans="1:13" x14ac:dyDescent="0.55000000000000004">
      <c r="A4302">
        <v>4297</v>
      </c>
      <c r="C4302">
        <f t="shared" si="207"/>
        <v>0.21490501160175385</v>
      </c>
      <c r="D4302">
        <f t="shared" si="208"/>
        <v>2.4472438150727182E-5</v>
      </c>
      <c r="E4302" s="2">
        <f t="shared" si="209"/>
        <v>0.26269844940351145</v>
      </c>
      <c r="K4302">
        <v>4297</v>
      </c>
      <c r="L4302" s="14">
        <v>-3.9907554177014597E-6</v>
      </c>
      <c r="M4302" s="14">
        <v>-0.29763615689450601</v>
      </c>
    </row>
    <row r="4303" spans="1:13" x14ac:dyDescent="0.55000000000000004">
      <c r="A4303">
        <v>4298</v>
      </c>
      <c r="C4303">
        <f t="shared" si="207"/>
        <v>0.28836200558427205</v>
      </c>
      <c r="D4303">
        <f t="shared" si="208"/>
        <v>1.3367568044292228E-5</v>
      </c>
      <c r="E4303" s="2">
        <f t="shared" si="209"/>
        <v>0.28967486509110529</v>
      </c>
      <c r="K4303">
        <v>4298</v>
      </c>
      <c r="L4303" s="14">
        <v>1.0696470149815999E-5</v>
      </c>
      <c r="M4303" s="14">
        <v>-0.24985251028380201</v>
      </c>
    </row>
    <row r="4304" spans="1:13" x14ac:dyDescent="0.55000000000000004">
      <c r="A4304">
        <v>4299</v>
      </c>
      <c r="C4304">
        <f t="shared" si="207"/>
        <v>0.28944621435545209</v>
      </c>
      <c r="D4304">
        <f t="shared" si="208"/>
        <v>-1.0922798754027695E-6</v>
      </c>
      <c r="E4304" s="2">
        <f t="shared" si="209"/>
        <v>0.1839877794101524</v>
      </c>
      <c r="K4304">
        <v>4299</v>
      </c>
      <c r="L4304" s="14">
        <v>2.27046984122287E-5</v>
      </c>
      <c r="M4304" s="14">
        <v>-0.13949175250007401</v>
      </c>
    </row>
    <row r="4305" spans="1:13" x14ac:dyDescent="0.55000000000000004">
      <c r="A4305">
        <v>4300</v>
      </c>
      <c r="C4305">
        <f t="shared" si="207"/>
        <v>0.2178855243655288</v>
      </c>
      <c r="D4305">
        <f t="shared" si="208"/>
        <v>-1.5277988569804666E-5</v>
      </c>
      <c r="E4305" s="2">
        <f t="shared" si="209"/>
        <v>4.4977902784565538E-2</v>
      </c>
      <c r="K4305">
        <v>4300</v>
      </c>
      <c r="L4305" s="14">
        <v>2.9026394107575499E-5</v>
      </c>
      <c r="M4305" s="14">
        <v>5.8055800413057699E-3</v>
      </c>
    </row>
    <row r="4306" spans="1:13" x14ac:dyDescent="0.55000000000000004">
      <c r="A4306">
        <v>4301</v>
      </c>
      <c r="C4306">
        <f t="shared" si="207"/>
        <v>9.1640160424375783E-2</v>
      </c>
      <c r="D4306">
        <f t="shared" si="208"/>
        <v>-2.5629244167525975E-5</v>
      </c>
      <c r="E4306" s="2">
        <f t="shared" si="209"/>
        <v>3.3650102759643944E-3</v>
      </c>
      <c r="K4306">
        <v>4301</v>
      </c>
      <c r="L4306" s="14">
        <v>2.80782493320037E-5</v>
      </c>
      <c r="M4306" s="14">
        <v>0.149648869046137</v>
      </c>
    </row>
    <row r="4307" spans="1:13" x14ac:dyDescent="0.55000000000000004">
      <c r="A4307">
        <v>4302</v>
      </c>
      <c r="C4307">
        <f t="shared" si="207"/>
        <v>-5.7604952163460843E-2</v>
      </c>
      <c r="D4307">
        <f t="shared" si="208"/>
        <v>-2.9548099700985812E-5</v>
      </c>
      <c r="E4307" s="2">
        <f t="shared" si="209"/>
        <v>9.8355385975822163E-2</v>
      </c>
      <c r="K4307">
        <v>4302</v>
      </c>
      <c r="L4307" s="14">
        <v>2.00977328264185E-5</v>
      </c>
      <c r="M4307" s="14">
        <v>0.256011670444178</v>
      </c>
    </row>
    <row r="4308" spans="1:13" x14ac:dyDescent="0.55000000000000004">
      <c r="A4308">
        <v>4303</v>
      </c>
      <c r="C4308">
        <f t="shared" si="207"/>
        <v>-0.19239243597431918</v>
      </c>
      <c r="D4308">
        <f t="shared" si="208"/>
        <v>-2.6051005034022273E-5</v>
      </c>
      <c r="E4308" s="2">
        <f t="shared" si="209"/>
        <v>0.24073467170090093</v>
      </c>
      <c r="K4308">
        <v>4303</v>
      </c>
      <c r="L4308" s="14">
        <v>7.0836144571739404E-6</v>
      </c>
      <c r="M4308" s="14">
        <v>0.29825476079837299</v>
      </c>
    </row>
    <row r="4309" spans="1:13" x14ac:dyDescent="0.55000000000000004">
      <c r="A4309">
        <v>4304</v>
      </c>
      <c r="C4309">
        <f t="shared" si="207"/>
        <v>-0.27889347366563494</v>
      </c>
      <c r="D4309">
        <f t="shared" si="208"/>
        <v>-1.6015657215317028E-5</v>
      </c>
      <c r="E4309" s="2">
        <f t="shared" si="209"/>
        <v>0.29668890614369214</v>
      </c>
      <c r="K4309">
        <v>4304</v>
      </c>
      <c r="L4309" s="14">
        <v>-7.7046390964236599E-6</v>
      </c>
      <c r="M4309" s="14">
        <v>0.26579809607240701</v>
      </c>
    </row>
    <row r="4310" spans="1:13" x14ac:dyDescent="0.55000000000000004">
      <c r="A4310">
        <v>4305</v>
      </c>
      <c r="C4310">
        <f t="shared" si="207"/>
        <v>-0.29539812807652643</v>
      </c>
      <c r="D4310">
        <f t="shared" si="208"/>
        <v>-1.9607170187344663E-6</v>
      </c>
      <c r="E4310" s="2">
        <f t="shared" si="209"/>
        <v>0.21359997877563758</v>
      </c>
      <c r="K4310">
        <v>4305</v>
      </c>
      <c r="L4310" s="14">
        <v>-2.0563217992210999E-5</v>
      </c>
      <c r="M4310" s="14">
        <v>0.166770649293427</v>
      </c>
    </row>
    <row r="4311" spans="1:13" x14ac:dyDescent="0.55000000000000004">
      <c r="A4311">
        <v>4306</v>
      </c>
      <c r="C4311">
        <f t="shared" si="207"/>
        <v>-0.23776407883871195</v>
      </c>
      <c r="D4311">
        <f t="shared" si="208"/>
        <v>1.2586321820914889E-5</v>
      </c>
      <c r="E4311" s="2">
        <f t="shared" si="209"/>
        <v>6.9558016251055579E-2</v>
      </c>
      <c r="K4311">
        <v>4306</v>
      </c>
      <c r="L4311" s="14">
        <v>-2.8271611376905801E-5</v>
      </c>
      <c r="M4311" s="14">
        <v>2.5974458828909901E-2</v>
      </c>
    </row>
    <row r="4312" spans="1:13" x14ac:dyDescent="0.55000000000000004">
      <c r="A4312">
        <v>4307</v>
      </c>
      <c r="C4312">
        <f t="shared" si="207"/>
        <v>-0.12045625748350142</v>
      </c>
      <c r="D4312">
        <f t="shared" si="208"/>
        <v>2.3974459182002925E-5</v>
      </c>
      <c r="E4312" s="2">
        <f t="shared" si="209"/>
        <v>7.5853387017187406E-7</v>
      </c>
      <c r="K4312">
        <v>4307</v>
      </c>
      <c r="L4312" s="14">
        <v>-2.88992043079105E-5</v>
      </c>
      <c r="M4312" s="14">
        <v>-0.121327195983151</v>
      </c>
    </row>
    <row r="4313" spans="1:13" x14ac:dyDescent="0.55000000000000004">
      <c r="A4313">
        <v>4308</v>
      </c>
      <c r="C4313">
        <f t="shared" si="207"/>
        <v>2.708354548492916E-2</v>
      </c>
      <c r="D4313">
        <f t="shared" si="208"/>
        <v>2.9345512630106303E-5</v>
      </c>
      <c r="E4313" s="2">
        <f t="shared" si="209"/>
        <v>7.0397486900909703E-2</v>
      </c>
      <c r="K4313">
        <v>4308</v>
      </c>
      <c r="L4313" s="14">
        <v>-2.2288812242350999E-5</v>
      </c>
      <c r="M4313" s="14">
        <v>-0.23824170190195201</v>
      </c>
    </row>
    <row r="4314" spans="1:13" x14ac:dyDescent="0.55000000000000004">
      <c r="A4314">
        <v>4309</v>
      </c>
      <c r="C4314">
        <f t="shared" si="207"/>
        <v>0.16782594941248555</v>
      </c>
      <c r="D4314">
        <f t="shared" si="208"/>
        <v>2.7351460962380428E-5</v>
      </c>
      <c r="E4314" s="2">
        <f t="shared" si="209"/>
        <v>0.21465897771134851</v>
      </c>
      <c r="K4314">
        <v>4309</v>
      </c>
      <c r="L4314" s="14">
        <v>-1.00960488809419E-5</v>
      </c>
      <c r="M4314" s="14">
        <v>-0.29548709563518899</v>
      </c>
    </row>
    <row r="4315" spans="1:13" x14ac:dyDescent="0.55000000000000004">
      <c r="A4315">
        <v>4310</v>
      </c>
      <c r="C4315">
        <f t="shared" si="207"/>
        <v>0.26644757752784165</v>
      </c>
      <c r="D4315">
        <f t="shared" si="208"/>
        <v>1.8492769116150279E-5</v>
      </c>
      <c r="E4315" s="2">
        <f t="shared" si="209"/>
        <v>0.29721413498990606</v>
      </c>
      <c r="K4315">
        <v>4310</v>
      </c>
      <c r="L4315" s="14">
        <v>4.62533255403933E-6</v>
      </c>
      <c r="M4315" s="14">
        <v>-0.27872591319773099</v>
      </c>
    </row>
    <row r="4316" spans="1:13" x14ac:dyDescent="0.55000000000000004">
      <c r="A4316">
        <v>4311</v>
      </c>
      <c r="C4316">
        <f t="shared" si="207"/>
        <v>0.29819647995310938</v>
      </c>
      <c r="D4316">
        <f t="shared" si="208"/>
        <v>4.9927820186231237E-6</v>
      </c>
      <c r="E4316" s="2">
        <f t="shared" si="209"/>
        <v>0.24044564944002111</v>
      </c>
      <c r="K4316">
        <v>4311</v>
      </c>
      <c r="L4316" s="14">
        <v>1.8188270757381399E-5</v>
      </c>
      <c r="M4316" s="14">
        <v>-0.192156096709868</v>
      </c>
    </row>
    <row r="4317" spans="1:13" x14ac:dyDescent="0.55000000000000004">
      <c r="A4317">
        <v>4312</v>
      </c>
      <c r="C4317">
        <f t="shared" si="207"/>
        <v>0.25510435139420412</v>
      </c>
      <c r="D4317">
        <f t="shared" si="208"/>
        <v>-9.7602881262513578E-6</v>
      </c>
      <c r="E4317" s="2">
        <f t="shared" si="209"/>
        <v>9.7696219804820142E-2</v>
      </c>
      <c r="K4317">
        <v>4312</v>
      </c>
      <c r="L4317" s="14">
        <v>2.71958437176971E-5</v>
      </c>
      <c r="M4317" s="14">
        <v>-5.7459593751137503E-2</v>
      </c>
    </row>
    <row r="4318" spans="1:13" x14ac:dyDescent="0.55000000000000004">
      <c r="A4318">
        <v>4313</v>
      </c>
      <c r="C4318">
        <f t="shared" si="207"/>
        <v>0.1479864078084325</v>
      </c>
      <c r="D4318">
        <f t="shared" si="208"/>
        <v>-2.2063731681986885E-5</v>
      </c>
      <c r="E4318" s="2">
        <f t="shared" si="209"/>
        <v>3.1762677731163079E-3</v>
      </c>
      <c r="K4318">
        <v>4313</v>
      </c>
      <c r="L4318" s="14">
        <v>2.9392048908149499E-5</v>
      </c>
      <c r="M4318" s="14">
        <v>9.1628020916007094E-2</v>
      </c>
    </row>
    <row r="4319" spans="1:13" x14ac:dyDescent="0.55000000000000004">
      <c r="A4319">
        <v>4314</v>
      </c>
      <c r="C4319">
        <f t="shared" si="207"/>
        <v>3.7269951708926445E-3</v>
      </c>
      <c r="D4319">
        <f t="shared" si="208"/>
        <v>-2.8829643652059909E-5</v>
      </c>
      <c r="E4319" s="2">
        <f t="shared" si="209"/>
        <v>4.5813050605044404E-2</v>
      </c>
      <c r="K4319">
        <v>4314</v>
      </c>
      <c r="L4319" s="14">
        <v>2.4226833114521901E-5</v>
      </c>
      <c r="M4319" s="14">
        <v>0.217766829325763</v>
      </c>
    </row>
    <row r="4320" spans="1:13" x14ac:dyDescent="0.55000000000000004">
      <c r="A4320">
        <v>4315</v>
      </c>
      <c r="C4320">
        <f t="shared" si="207"/>
        <v>-0.14146781469760183</v>
      </c>
      <c r="D4320">
        <f t="shared" si="208"/>
        <v>-2.8359922746281061E-5</v>
      </c>
      <c r="E4320" s="2">
        <f t="shared" si="209"/>
        <v>0.18561655611525332</v>
      </c>
      <c r="K4320">
        <v>4315</v>
      </c>
      <c r="L4320" s="14">
        <v>1.29938566750009E-5</v>
      </c>
      <c r="M4320" s="14">
        <v>0.28936458440354901</v>
      </c>
    </row>
    <row r="4321" spans="1:13" x14ac:dyDescent="0.55000000000000004">
      <c r="A4321">
        <v>4316</v>
      </c>
      <c r="C4321">
        <f t="shared" si="207"/>
        <v>-0.25115718498193462</v>
      </c>
      <c r="D4321">
        <f t="shared" si="208"/>
        <v>-2.077245901092669E-5</v>
      </c>
      <c r="E4321" s="2">
        <f t="shared" si="209"/>
        <v>0.29121820380352437</v>
      </c>
      <c r="K4321">
        <v>4316</v>
      </c>
      <c r="L4321" s="14">
        <v>-1.49351177680878E-6</v>
      </c>
      <c r="M4321" s="14">
        <v>0.28848918422990799</v>
      </c>
    </row>
    <row r="4322" spans="1:13" x14ac:dyDescent="0.55000000000000004">
      <c r="A4322">
        <v>4317</v>
      </c>
      <c r="C4322">
        <f t="shared" si="207"/>
        <v>-0.2978113958090749</v>
      </c>
      <c r="D4322">
        <f t="shared" si="208"/>
        <v>-7.9715459127318749E-6</v>
      </c>
      <c r="E4322" s="2">
        <f t="shared" si="209"/>
        <v>0.26334475647724892</v>
      </c>
      <c r="K4322">
        <v>4317</v>
      </c>
      <c r="L4322" s="14">
        <v>-1.56068209390423E-5</v>
      </c>
      <c r="M4322" s="14">
        <v>0.215359878208917</v>
      </c>
    </row>
    <row r="4323" spans="1:13" x14ac:dyDescent="0.55000000000000004">
      <c r="A4323">
        <v>4318</v>
      </c>
      <c r="C4323">
        <f t="shared" si="207"/>
        <v>-0.26972122365545992</v>
      </c>
      <c r="D4323">
        <f t="shared" si="208"/>
        <v>6.8300571828557201E-6</v>
      </c>
      <c r="E4323" s="2">
        <f t="shared" si="209"/>
        <v>0.12817372228316529</v>
      </c>
      <c r="K4323">
        <v>4318</v>
      </c>
      <c r="L4323" s="14">
        <v>-2.5811304979404501E-5</v>
      </c>
      <c r="M4323" s="14">
        <v>8.8292354694810601E-2</v>
      </c>
    </row>
    <row r="4324" spans="1:13" x14ac:dyDescent="0.55000000000000004">
      <c r="A4324">
        <v>4319</v>
      </c>
      <c r="C4324">
        <f t="shared" si="207"/>
        <v>-0.17393670963662469</v>
      </c>
      <c r="D4324">
        <f t="shared" si="208"/>
        <v>1.9917459891729034E-5</v>
      </c>
      <c r="E4324" s="2">
        <f t="shared" si="209"/>
        <v>1.2779889386534462E-2</v>
      </c>
      <c r="K4324">
        <v>4319</v>
      </c>
      <c r="L4324" s="14">
        <v>-2.9551187565963601E-5</v>
      </c>
      <c r="M4324" s="14">
        <v>-6.0888536778614902E-2</v>
      </c>
    </row>
    <row r="4325" spans="1:13" x14ac:dyDescent="0.55000000000000004">
      <c r="A4325">
        <v>4320</v>
      </c>
      <c r="C4325">
        <f t="shared" si="207"/>
        <v>-3.4497747796092645E-2</v>
      </c>
      <c r="D4325">
        <f t="shared" si="208"/>
        <v>2.8005999994453363E-5</v>
      </c>
      <c r="E4325" s="2">
        <f t="shared" si="209"/>
        <v>2.5703069517391548E-2</v>
      </c>
      <c r="K4325">
        <v>4320</v>
      </c>
      <c r="L4325" s="14">
        <v>-2.58897919043686E-5</v>
      </c>
      <c r="M4325" s="14">
        <v>-0.194819516490776</v>
      </c>
    </row>
    <row r="4326" spans="1:13" x14ac:dyDescent="0.55000000000000004">
      <c r="A4326">
        <v>4321</v>
      </c>
      <c r="C4326">
        <f t="shared" si="207"/>
        <v>0.11359942158819518</v>
      </c>
      <c r="D4326">
        <f t="shared" si="208"/>
        <v>2.9065624418370065E-5</v>
      </c>
      <c r="E4326" s="2">
        <f t="shared" si="209"/>
        <v>0.15488645210780205</v>
      </c>
      <c r="K4326">
        <v>4321</v>
      </c>
      <c r="L4326" s="14">
        <v>-1.5744137251715602E-5</v>
      </c>
      <c r="M4326" s="14">
        <v>-0.27995673972528501</v>
      </c>
    </row>
    <row r="4327" spans="1:13" x14ac:dyDescent="0.55000000000000004">
      <c r="A4327">
        <v>4322</v>
      </c>
      <c r="C4327">
        <f t="shared" si="207"/>
        <v>0.23318553063966405</v>
      </c>
      <c r="D4327">
        <f t="shared" si="208"/>
        <v>2.2830389768027898E-5</v>
      </c>
      <c r="E4327" s="2">
        <f t="shared" si="209"/>
        <v>0.27895572296464466</v>
      </c>
      <c r="K4327">
        <v>4322</v>
      </c>
      <c r="L4327" s="14">
        <v>-1.65526575483383E-6</v>
      </c>
      <c r="M4327" s="14">
        <v>-0.29497706077006902</v>
      </c>
    </row>
    <row r="4328" spans="1:13" x14ac:dyDescent="0.55000000000000004">
      <c r="A4328">
        <v>4323</v>
      </c>
      <c r="C4328">
        <f t="shared" si="207"/>
        <v>0.29424698666121057</v>
      </c>
      <c r="D4328">
        <f t="shared" si="208"/>
        <v>1.0865208512544377E-5</v>
      </c>
      <c r="E4328" s="2">
        <f t="shared" si="209"/>
        <v>0.28128759933833336</v>
      </c>
      <c r="K4328">
        <v>4323</v>
      </c>
      <c r="L4328" s="14">
        <v>1.2848177318869301E-5</v>
      </c>
      <c r="M4328" s="14">
        <v>-0.236118547040154</v>
      </c>
    </row>
    <row r="4329" spans="1:13" x14ac:dyDescent="0.55000000000000004">
      <c r="A4329">
        <v>4324</v>
      </c>
      <c r="C4329">
        <f t="shared" si="207"/>
        <v>0.28145865126651459</v>
      </c>
      <c r="D4329">
        <f t="shared" si="208"/>
        <v>-3.8269110593003479E-6</v>
      </c>
      <c r="E4329" s="2">
        <f t="shared" si="209"/>
        <v>0.15966523904276195</v>
      </c>
      <c r="K4329">
        <v>4324</v>
      </c>
      <c r="L4329" s="14">
        <v>2.4133714678756199E-5</v>
      </c>
      <c r="M4329" s="14">
        <v>-0.11812267843091</v>
      </c>
    </row>
    <row r="4330" spans="1:13" x14ac:dyDescent="0.55000000000000004">
      <c r="A4330">
        <v>4325</v>
      </c>
      <c r="C4330">
        <f t="shared" si="207"/>
        <v>0.19803012708156742</v>
      </c>
      <c r="D4330">
        <f t="shared" si="208"/>
        <v>-1.7558556620145507E-5</v>
      </c>
      <c r="E4330" s="2">
        <f t="shared" si="209"/>
        <v>2.8416647066340488E-2</v>
      </c>
      <c r="K4330">
        <v>4325</v>
      </c>
      <c r="L4330" s="14">
        <v>2.93748134826519E-5</v>
      </c>
      <c r="M4330" s="14">
        <v>2.9457747771253099E-2</v>
      </c>
    </row>
    <row r="4331" spans="1:13" x14ac:dyDescent="0.55000000000000004">
      <c r="A4331">
        <v>4326</v>
      </c>
      <c r="C4331">
        <f t="shared" si="207"/>
        <v>6.4900215145150139E-2</v>
      </c>
      <c r="D4331">
        <f t="shared" si="208"/>
        <v>-2.6883374574252661E-5</v>
      </c>
      <c r="E4331" s="2">
        <f t="shared" si="209"/>
        <v>1.0974675022926596E-2</v>
      </c>
      <c r="K4331">
        <v>4326</v>
      </c>
      <c r="L4331" s="14">
        <v>2.72588080217043E-5</v>
      </c>
      <c r="M4331" s="14">
        <v>0.169660298301506</v>
      </c>
    </row>
    <row r="4332" spans="1:13" x14ac:dyDescent="0.55000000000000004">
      <c r="A4332">
        <v>4327</v>
      </c>
      <c r="C4332">
        <f t="shared" si="207"/>
        <v>-8.4518282806331113E-2</v>
      </c>
      <c r="D4332">
        <f t="shared" si="208"/>
        <v>-2.9461032166970342E-5</v>
      </c>
      <c r="E4332" s="2">
        <f t="shared" si="209"/>
        <v>0.12382562722957563</v>
      </c>
      <c r="K4332">
        <v>4327</v>
      </c>
      <c r="L4332" s="14">
        <v>1.83156649903527E-5</v>
      </c>
      <c r="M4332" s="14">
        <v>0.267370374626067</v>
      </c>
    </row>
    <row r="4333" spans="1:13" x14ac:dyDescent="0.55000000000000004">
      <c r="A4333">
        <v>4328</v>
      </c>
      <c r="C4333">
        <f t="shared" si="207"/>
        <v>-0.21272447327747246</v>
      </c>
      <c r="D4333">
        <f t="shared" si="208"/>
        <v>-2.4644591675064534E-5</v>
      </c>
      <c r="E4333" s="2">
        <f t="shared" si="209"/>
        <v>0.2609578685597268</v>
      </c>
      <c r="K4333">
        <v>4328</v>
      </c>
      <c r="L4333" s="14">
        <v>4.7852500400305404E-6</v>
      </c>
      <c r="M4333" s="14">
        <v>0.29811588198014299</v>
      </c>
    </row>
    <row r="4334" spans="1:13" x14ac:dyDescent="0.55000000000000004">
      <c r="A4334">
        <v>4329</v>
      </c>
      <c r="C4334">
        <f t="shared" si="207"/>
        <v>-0.28754130483151336</v>
      </c>
      <c r="D4334">
        <f t="shared" si="208"/>
        <v>-1.3642878139683987E-5</v>
      </c>
      <c r="E4334" s="2">
        <f t="shared" si="209"/>
        <v>0.29347975959716899</v>
      </c>
      <c r="K4334">
        <v>4329</v>
      </c>
      <c r="L4334" s="14">
        <v>-9.9436604683533207E-6</v>
      </c>
      <c r="M4334" s="14">
        <v>0.25419641731562398</v>
      </c>
    </row>
    <row r="4335" spans="1:13" x14ac:dyDescent="0.55000000000000004">
      <c r="A4335">
        <v>4330</v>
      </c>
      <c r="C4335">
        <f t="shared" si="207"/>
        <v>-0.29019132976417555</v>
      </c>
      <c r="D4335">
        <f t="shared" si="208"/>
        <v>7.8291023982169812E-7</v>
      </c>
      <c r="E4335" s="2">
        <f t="shared" si="209"/>
        <v>0.19079704669361477</v>
      </c>
      <c r="K4335">
        <v>4330</v>
      </c>
      <c r="L4335" s="14">
        <v>-2.2182119526446898E-5</v>
      </c>
      <c r="M4335" s="14">
        <v>0.14661188301431899</v>
      </c>
    </row>
    <row r="4336" spans="1:13" x14ac:dyDescent="0.55000000000000004">
      <c r="A4336">
        <v>4331</v>
      </c>
      <c r="C4336">
        <f t="shared" si="207"/>
        <v>-0.22000944767393144</v>
      </c>
      <c r="D4336">
        <f t="shared" si="208"/>
        <v>1.5012204651570617E-5</v>
      </c>
      <c r="E4336" s="2">
        <f t="shared" si="209"/>
        <v>4.9424822154184138E-2</v>
      </c>
      <c r="K4336">
        <v>4331</v>
      </c>
      <c r="L4336" s="14">
        <v>-2.8864929141262701E-5</v>
      </c>
      <c r="M4336" s="14">
        <v>2.30749309798576E-3</v>
      </c>
    </row>
    <row r="4337" spans="1:13" x14ac:dyDescent="0.55000000000000004">
      <c r="A4337">
        <v>4332</v>
      </c>
      <c r="C4337">
        <f t="shared" si="207"/>
        <v>-9.4609831650792647E-2</v>
      </c>
      <c r="D4337">
        <f t="shared" si="208"/>
        <v>2.5473752127833259E-5</v>
      </c>
      <c r="E4337" s="2">
        <f t="shared" si="209"/>
        <v>2.3006403739660379E-3</v>
      </c>
      <c r="K4337">
        <v>4332</v>
      </c>
      <c r="L4337" s="14">
        <v>-2.8318338187628901E-5</v>
      </c>
      <c r="M4337" s="14">
        <v>-0.14257482277938599</v>
      </c>
    </row>
    <row r="4338" spans="1:13" x14ac:dyDescent="0.55000000000000004">
      <c r="A4338">
        <v>4333</v>
      </c>
      <c r="C4338">
        <f t="shared" si="207"/>
        <v>5.4534857901140869E-2</v>
      </c>
      <c r="D4338">
        <f t="shared" si="208"/>
        <v>2.954192476428631E-5</v>
      </c>
      <c r="E4338" s="2">
        <f t="shared" si="209"/>
        <v>9.3809427835633979E-2</v>
      </c>
      <c r="K4338">
        <v>4333</v>
      </c>
      <c r="L4338" s="14">
        <v>-2.0679243760687199E-5</v>
      </c>
      <c r="M4338" s="14">
        <v>-0.25174838982167203</v>
      </c>
    </row>
    <row r="4339" spans="1:13" x14ac:dyDescent="0.55000000000000004">
      <c r="A4339">
        <v>4334</v>
      </c>
      <c r="C4339">
        <f t="shared" si="207"/>
        <v>0.18999244762348594</v>
      </c>
      <c r="D4339">
        <f t="shared" si="208"/>
        <v>2.6195696979270223E-5</v>
      </c>
      <c r="E4339" s="2">
        <f t="shared" si="209"/>
        <v>0.23800977843608437</v>
      </c>
      <c r="K4339">
        <v>4334</v>
      </c>
      <c r="L4339" s="14">
        <v>-7.8609044491666596E-6</v>
      </c>
      <c r="M4339" s="14">
        <v>-0.297870010899492</v>
      </c>
    </row>
    <row r="4340" spans="1:13" x14ac:dyDescent="0.55000000000000004">
      <c r="A4340">
        <v>4335</v>
      </c>
      <c r="C4340">
        <f t="shared" si="207"/>
        <v>0.27776593771537955</v>
      </c>
      <c r="D4340">
        <f t="shared" si="208"/>
        <v>1.6274901413938711E-5</v>
      </c>
      <c r="E4340" s="2">
        <f t="shared" si="209"/>
        <v>0.2993776940777384</v>
      </c>
      <c r="K4340">
        <v>4335</v>
      </c>
      <c r="L4340" s="14">
        <v>6.9262471471585797E-6</v>
      </c>
      <c r="M4340" s="14">
        <v>-0.26938823989614002</v>
      </c>
    </row>
    <row r="4341" spans="1:13" x14ac:dyDescent="0.55000000000000004">
      <c r="A4341">
        <v>4336</v>
      </c>
      <c r="C4341">
        <f t="shared" si="207"/>
        <v>0.29582603228241711</v>
      </c>
      <c r="D4341">
        <f t="shared" si="208"/>
        <v>2.2694486416258608E-6</v>
      </c>
      <c r="E4341" s="2">
        <f t="shared" si="209"/>
        <v>0.22020733644949933</v>
      </c>
      <c r="K4341">
        <v>4336</v>
      </c>
      <c r="L4341" s="14">
        <v>1.997867717816E-5</v>
      </c>
      <c r="M4341" s="14">
        <v>-0.173436513047486</v>
      </c>
    </row>
    <row r="4342" spans="1:13" x14ac:dyDescent="0.55000000000000004">
      <c r="A4342">
        <v>4337</v>
      </c>
      <c r="C4342">
        <f t="shared" si="207"/>
        <v>0.23964002826536898</v>
      </c>
      <c r="D4342">
        <f t="shared" si="208"/>
        <v>-1.230558790373272E-5</v>
      </c>
      <c r="E4342" s="2">
        <f t="shared" si="209"/>
        <v>7.4904335231714914E-2</v>
      </c>
      <c r="K4342">
        <v>4337</v>
      </c>
      <c r="L4342" s="14">
        <v>2.80273235711761E-5</v>
      </c>
      <c r="M4342" s="14">
        <v>-3.4046535584073397E-2</v>
      </c>
    </row>
    <row r="4343" spans="1:13" x14ac:dyDescent="0.55000000000000004">
      <c r="A4343">
        <v>4338</v>
      </c>
      <c r="C4343">
        <f t="shared" si="207"/>
        <v>0.12330942836472376</v>
      </c>
      <c r="D4343">
        <f t="shared" si="208"/>
        <v>-2.379218126646695E-5</v>
      </c>
      <c r="E4343" s="2">
        <f t="shared" si="209"/>
        <v>8.9091331279321119E-5</v>
      </c>
      <c r="K4343">
        <v>4338</v>
      </c>
      <c r="L4343" s="14">
        <v>2.9056352906898401E-5</v>
      </c>
      <c r="M4343" s="14">
        <v>0.11387060792574299</v>
      </c>
    </row>
    <row r="4344" spans="1:13" x14ac:dyDescent="0.55000000000000004">
      <c r="A4344">
        <v>4339</v>
      </c>
      <c r="C4344">
        <f t="shared" si="207"/>
        <v>-2.3969238896781368E-2</v>
      </c>
      <c r="D4344">
        <f t="shared" si="208"/>
        <v>-2.9307438630680347E-5</v>
      </c>
      <c r="E4344" s="2">
        <f t="shared" si="209"/>
        <v>6.6171074904236238E-2</v>
      </c>
      <c r="K4344">
        <v>4339</v>
      </c>
      <c r="L4344" s="14">
        <v>2.2808038404561001E-5</v>
      </c>
      <c r="M4344" s="14">
        <v>0.23326815127858999</v>
      </c>
    </row>
    <row r="4345" spans="1:13" x14ac:dyDescent="0.55000000000000004">
      <c r="A4345">
        <v>4340</v>
      </c>
      <c r="C4345">
        <f t="shared" si="207"/>
        <v>-0.16523213242864035</v>
      </c>
      <c r="D4345">
        <f t="shared" si="208"/>
        <v>-2.7467146650511697E-5</v>
      </c>
      <c r="E4345" s="2">
        <f t="shared" si="209"/>
        <v>0.21111669804859731</v>
      </c>
      <c r="K4345">
        <v>4340</v>
      </c>
      <c r="L4345" s="14">
        <v>1.0847309193003099E-5</v>
      </c>
      <c r="M4345" s="14">
        <v>0.29424223905316199</v>
      </c>
    </row>
    <row r="4346" spans="1:13" x14ac:dyDescent="0.55000000000000004">
      <c r="A4346">
        <v>4341</v>
      </c>
      <c r="C4346">
        <f t="shared" si="207"/>
        <v>-0.26502524353792017</v>
      </c>
      <c r="D4346">
        <f t="shared" si="208"/>
        <v>-1.8733179822578653E-5</v>
      </c>
      <c r="E4346" s="2">
        <f t="shared" si="209"/>
        <v>0.29871337862758329</v>
      </c>
      <c r="K4346">
        <v>4341</v>
      </c>
      <c r="L4346" s="14">
        <v>-3.8301958977631496E-6</v>
      </c>
      <c r="M4346" s="14">
        <v>0.28152153271053898</v>
      </c>
    </row>
    <row r="4347" spans="1:13" x14ac:dyDescent="0.55000000000000004">
      <c r="A4347">
        <v>4342</v>
      </c>
      <c r="C4347">
        <f t="shared" si="207"/>
        <v>-0.29830260480813747</v>
      </c>
      <c r="D4347">
        <f t="shared" si="208"/>
        <v>-5.2975797234903086E-6</v>
      </c>
      <c r="E4347" s="2">
        <f t="shared" si="209"/>
        <v>0.24660621351012235</v>
      </c>
      <c r="K4347">
        <v>4342</v>
      </c>
      <c r="L4347" s="14">
        <v>-1.7548404665124301E-5</v>
      </c>
      <c r="M4347" s="14">
        <v>0.19829201206776301</v>
      </c>
    </row>
    <row r="4348" spans="1:13" x14ac:dyDescent="0.55000000000000004">
      <c r="A4348">
        <v>4343</v>
      </c>
      <c r="C4348">
        <f t="shared" si="207"/>
        <v>-0.25671229999252448</v>
      </c>
      <c r="D4348">
        <f t="shared" si="208"/>
        <v>9.4676012222397478E-6</v>
      </c>
      <c r="E4348" s="2">
        <f t="shared" si="209"/>
        <v>0.10375570690491157</v>
      </c>
      <c r="K4348">
        <v>4343</v>
      </c>
      <c r="L4348" s="14">
        <v>-2.6871506621706E-5</v>
      </c>
      <c r="M4348" s="14">
        <v>6.5399026888278602E-2</v>
      </c>
    </row>
    <row r="4349" spans="1:13" x14ac:dyDescent="0.55000000000000004">
      <c r="A4349">
        <v>4344</v>
      </c>
      <c r="C4349">
        <f t="shared" si="207"/>
        <v>-0.15069261894473387</v>
      </c>
      <c r="D4349">
        <f t="shared" si="208"/>
        <v>2.185661382238733E-5</v>
      </c>
      <c r="E4349" s="2">
        <f t="shared" si="209"/>
        <v>4.464787937024154E-3</v>
      </c>
      <c r="K4349">
        <v>4344</v>
      </c>
      <c r="L4349" s="14">
        <v>-2.9464473046156701E-5</v>
      </c>
      <c r="M4349" s="14">
        <v>-8.3873550281483605E-2</v>
      </c>
    </row>
    <row r="4350" spans="1:13" x14ac:dyDescent="0.55000000000000004">
      <c r="A4350">
        <v>4345</v>
      </c>
      <c r="C4350">
        <f t="shared" si="207"/>
        <v>-6.8522668923677987E-3</v>
      </c>
      <c r="D4350">
        <f t="shared" si="208"/>
        <v>2.8760077053931614E-5</v>
      </c>
      <c r="E4350" s="2">
        <f t="shared" si="209"/>
        <v>4.2142838415972383E-2</v>
      </c>
      <c r="K4350">
        <v>4345</v>
      </c>
      <c r="L4350" s="14">
        <v>-2.4677879411876702E-5</v>
      </c>
      <c r="M4350" s="14">
        <v>-0.212139476469517</v>
      </c>
    </row>
    <row r="4351" spans="1:13" x14ac:dyDescent="0.55000000000000004">
      <c r="A4351">
        <v>4346</v>
      </c>
      <c r="C4351">
        <f t="shared" si="207"/>
        <v>0.13870785971753075</v>
      </c>
      <c r="D4351">
        <f t="shared" si="208"/>
        <v>2.8445367159408365E-5</v>
      </c>
      <c r="E4351" s="2">
        <f t="shared" si="209"/>
        <v>0.18146033587117119</v>
      </c>
      <c r="K4351">
        <v>4346</v>
      </c>
      <c r="L4351" s="14">
        <v>-1.37105577884426E-5</v>
      </c>
      <c r="M4351" s="14">
        <v>-0.28727375475799</v>
      </c>
    </row>
    <row r="4352" spans="1:13" x14ac:dyDescent="0.55000000000000004">
      <c r="A4352">
        <v>4347</v>
      </c>
      <c r="C4352">
        <f t="shared" si="207"/>
        <v>0.24945523726803037</v>
      </c>
      <c r="D4352">
        <f t="shared" si="208"/>
        <v>2.0991469688639964E-5</v>
      </c>
      <c r="E4352" s="2">
        <f t="shared" si="209"/>
        <v>0.2915068858583546</v>
      </c>
      <c r="K4352">
        <v>4347</v>
      </c>
      <c r="L4352" s="14">
        <v>6.9065808723243898E-7</v>
      </c>
      <c r="M4352" s="14">
        <v>-0.29045853905033198</v>
      </c>
    </row>
    <row r="4353" spans="1:13" x14ac:dyDescent="0.55000000000000004">
      <c r="A4353">
        <v>4348</v>
      </c>
      <c r="C4353">
        <f t="shared" si="207"/>
        <v>0.29759460836329332</v>
      </c>
      <c r="D4353">
        <f t="shared" si="208"/>
        <v>8.2691557913032706E-6</v>
      </c>
      <c r="E4353" s="2">
        <f t="shared" si="209"/>
        <v>0.26883269799459231</v>
      </c>
      <c r="K4353">
        <v>4348</v>
      </c>
      <c r="L4353" s="14">
        <v>1.49188943604284E-5</v>
      </c>
      <c r="M4353" s="14">
        <v>-0.22089618036355799</v>
      </c>
    </row>
    <row r="4354" spans="1:13" x14ac:dyDescent="0.55000000000000004">
      <c r="A4354">
        <v>4349</v>
      </c>
      <c r="C4354">
        <f t="shared" si="207"/>
        <v>0.27104400555719455</v>
      </c>
      <c r="D4354">
        <f t="shared" si="208"/>
        <v>-6.528541909827528E-6</v>
      </c>
      <c r="E4354" s="2">
        <f t="shared" si="209"/>
        <v>0.1347279110646904</v>
      </c>
      <c r="K4354">
        <v>4349</v>
      </c>
      <c r="L4354" s="14">
        <v>2.54106009909536E-5</v>
      </c>
      <c r="M4354" s="14">
        <v>-9.6009002964313694E-2</v>
      </c>
    </row>
    <row r="4355" spans="1:13" x14ac:dyDescent="0.55000000000000004">
      <c r="A4355">
        <v>4350</v>
      </c>
      <c r="C4355">
        <f t="shared" si="207"/>
        <v>0.17646707051057028</v>
      </c>
      <c r="D4355">
        <f t="shared" si="208"/>
        <v>-1.9687713202336439E-5</v>
      </c>
      <c r="E4355" s="2">
        <f t="shared" si="209"/>
        <v>1.5262834720346417E-2</v>
      </c>
      <c r="K4355">
        <v>4350</v>
      </c>
      <c r="L4355" s="14">
        <v>2.9538064967370301E-5</v>
      </c>
      <c r="M4355" s="14">
        <v>5.29242248239567E-2</v>
      </c>
    </row>
    <row r="4356" spans="1:13" x14ac:dyDescent="0.55000000000000004">
      <c r="A4356">
        <v>4351</v>
      </c>
      <c r="C4356">
        <f t="shared" si="207"/>
        <v>3.7600620398661459E-2</v>
      </c>
      <c r="D4356">
        <f t="shared" si="208"/>
        <v>-2.7905683465055796E-5</v>
      </c>
      <c r="E4356" s="2">
        <f t="shared" si="209"/>
        <v>2.2801492802744589E-2</v>
      </c>
      <c r="K4356">
        <v>4351</v>
      </c>
      <c r="L4356" s="14">
        <v>2.62675373318573E-5</v>
      </c>
      <c r="M4356" s="14">
        <v>0.18860225218701199</v>
      </c>
    </row>
    <row r="4357" spans="1:13" x14ac:dyDescent="0.55000000000000004">
      <c r="A4357">
        <v>4352</v>
      </c>
      <c r="C4357">
        <f t="shared" si="207"/>
        <v>-0.11070279287686949</v>
      </c>
      <c r="D4357">
        <f t="shared" si="208"/>
        <v>-2.9119915383343161E-5</v>
      </c>
      <c r="E4357" s="2">
        <f t="shared" si="209"/>
        <v>0.15034732372818799</v>
      </c>
      <c r="K4357">
        <v>4352</v>
      </c>
      <c r="L4357" s="14">
        <v>1.6418142019609198E-5</v>
      </c>
      <c r="M4357" s="14">
        <v>0.27704367548640002</v>
      </c>
    </row>
    <row r="4358" spans="1:13" x14ac:dyDescent="0.55000000000000004">
      <c r="A4358">
        <v>4353</v>
      </c>
      <c r="C4358">
        <f t="shared" ref="C4358:C4421" si="210">$D$1*COS($B$2*(A4358-$L$2)+$B$1)</f>
        <v>-0.23122213857003546</v>
      </c>
      <c r="D4358">
        <f t="shared" ref="D4358:D4421" si="211">$D$2*COS($B$2*(A4358-$L$3)+$B$3)</f>
        <v>-2.3025662339526159E-5</v>
      </c>
      <c r="E4358" s="2">
        <f t="shared" ref="E4358:E4421" si="212">(M4358-C4358)^2</f>
        <v>0.27806630876089056</v>
      </c>
      <c r="K4358">
        <v>4353</v>
      </c>
      <c r="L4358" s="14">
        <v>2.4567211877913702E-6</v>
      </c>
      <c r="M4358" s="14">
        <v>0.29609779160603</v>
      </c>
    </row>
    <row r="4359" spans="1:13" x14ac:dyDescent="0.55000000000000004">
      <c r="A4359">
        <v>4354</v>
      </c>
      <c r="C4359">
        <f t="shared" si="210"/>
        <v>-0.29370960125771234</v>
      </c>
      <c r="D4359">
        <f t="shared" si="211"/>
        <v>-1.1152453391140115E-5</v>
      </c>
      <c r="E4359" s="2">
        <f t="shared" si="212"/>
        <v>0.28590620764937053</v>
      </c>
      <c r="K4359">
        <v>4354</v>
      </c>
      <c r="L4359" s="14">
        <v>-1.21200007059006E-5</v>
      </c>
      <c r="M4359" s="14">
        <v>0.24099237896058701</v>
      </c>
    </row>
    <row r="4360" spans="1:13" x14ac:dyDescent="0.55000000000000004">
      <c r="A4360">
        <v>4355</v>
      </c>
      <c r="C4360">
        <f t="shared" si="210"/>
        <v>-0.28248214493825685</v>
      </c>
      <c r="D4360">
        <f t="shared" si="211"/>
        <v>3.5197862834912699E-6</v>
      </c>
      <c r="E4360" s="2">
        <f t="shared" si="212"/>
        <v>0.1664730372692379</v>
      </c>
      <c r="K4360">
        <v>4355</v>
      </c>
      <c r="L4360" s="14">
        <v>-2.3661193235774102E-5</v>
      </c>
      <c r="M4360" s="14">
        <v>0.12552892999628201</v>
      </c>
    </row>
    <row r="4361" spans="1:13" x14ac:dyDescent="0.55000000000000004">
      <c r="A4361">
        <v>4356</v>
      </c>
      <c r="C4361">
        <f t="shared" si="210"/>
        <v>-0.20035762449047773</v>
      </c>
      <c r="D4361">
        <f t="shared" si="211"/>
        <v>1.7308633792174546E-5</v>
      </c>
      <c r="E4361" s="2">
        <f t="shared" si="212"/>
        <v>3.2035131316972727E-2</v>
      </c>
      <c r="K4361">
        <v>4356</v>
      </c>
      <c r="L4361" s="14">
        <v>-2.92762931363615E-5</v>
      </c>
      <c r="M4361" s="14">
        <v>-2.1374018210537301E-2</v>
      </c>
    </row>
    <row r="4362" spans="1:13" x14ac:dyDescent="0.55000000000000004">
      <c r="A4362">
        <v>4357</v>
      </c>
      <c r="C4362">
        <f t="shared" si="210"/>
        <v>-6.7947563501339736E-2</v>
      </c>
      <c r="D4362">
        <f t="shared" si="211"/>
        <v>2.6753379055983253E-5</v>
      </c>
      <c r="E4362" s="2">
        <f t="shared" si="212"/>
        <v>9.0204685864206432E-3</v>
      </c>
      <c r="K4362">
        <v>4357</v>
      </c>
      <c r="L4362" s="14">
        <v>-2.7558963804009901E-5</v>
      </c>
      <c r="M4362" s="14">
        <v>-0.16292371096174499</v>
      </c>
    </row>
    <row r="4363" spans="1:13" x14ac:dyDescent="0.55000000000000004">
      <c r="A4363">
        <v>4358</v>
      </c>
      <c r="C4363">
        <f t="shared" si="210"/>
        <v>8.151590370724382E-2</v>
      </c>
      <c r="D4363">
        <f t="shared" si="211"/>
        <v>2.9483590093401323E-5</v>
      </c>
      <c r="E4363" s="2">
        <f t="shared" si="212"/>
        <v>0.11915203065572515</v>
      </c>
      <c r="K4363">
        <v>4358</v>
      </c>
      <c r="L4363" s="14">
        <v>-1.8939321023544501E-5</v>
      </c>
      <c r="M4363" s="14">
        <v>-0.26366814959725798</v>
      </c>
    </row>
    <row r="4364" spans="1:13" x14ac:dyDescent="0.55000000000000004">
      <c r="A4364">
        <v>4359</v>
      </c>
      <c r="C4364">
        <f t="shared" si="210"/>
        <v>0.21052059730422829</v>
      </c>
      <c r="D4364">
        <f t="shared" si="211"/>
        <v>2.4814041482145088E-5</v>
      </c>
      <c r="E4364" s="2">
        <f t="shared" si="212"/>
        <v>0.25897499814893715</v>
      </c>
      <c r="K4364">
        <v>4359</v>
      </c>
      <c r="L4364" s="14">
        <v>-5.5762078017146103E-6</v>
      </c>
      <c r="M4364" s="14">
        <v>-0.29837526448768797</v>
      </c>
    </row>
    <row r="4365" spans="1:13" x14ac:dyDescent="0.55000000000000004">
      <c r="A4365">
        <v>4360</v>
      </c>
      <c r="C4365">
        <f t="shared" si="210"/>
        <v>0.28668905839995806</v>
      </c>
      <c r="D4365">
        <f t="shared" si="211"/>
        <v>1.3916691497364706E-5</v>
      </c>
      <c r="E4365" s="2">
        <f t="shared" si="212"/>
        <v>0.29707023868589733</v>
      </c>
      <c r="K4365">
        <v>4360</v>
      </c>
      <c r="L4365" s="14">
        <v>9.1835012563365496E-6</v>
      </c>
      <c r="M4365" s="14">
        <v>-0.258352443401416</v>
      </c>
    </row>
    <row r="4366" spans="1:13" x14ac:dyDescent="0.55000000000000004">
      <c r="A4366">
        <v>4361</v>
      </c>
      <c r="C4366">
        <f t="shared" si="210"/>
        <v>0.29090460876366153</v>
      </c>
      <c r="D4366">
        <f t="shared" si="211"/>
        <v>-4.7345471245739709E-7</v>
      </c>
      <c r="E4366" s="2">
        <f t="shared" si="212"/>
        <v>0.19760537298441971</v>
      </c>
      <c r="K4366">
        <v>4361</v>
      </c>
      <c r="L4366" s="14">
        <v>2.16431454544324E-5</v>
      </c>
      <c r="M4366" s="14">
        <v>-0.15362365016305701</v>
      </c>
    </row>
    <row r="4367" spans="1:13" x14ac:dyDescent="0.55000000000000004">
      <c r="A4367">
        <v>4362</v>
      </c>
      <c r="C4367">
        <f t="shared" si="210"/>
        <v>0.22210923411091912</v>
      </c>
      <c r="D4367">
        <f t="shared" si="211"/>
        <v>-1.4744773769275881E-5</v>
      </c>
      <c r="E4367" s="2">
        <f t="shared" si="212"/>
        <v>5.406931489007942E-2</v>
      </c>
      <c r="K4367">
        <v>4362</v>
      </c>
      <c r="L4367" s="14">
        <v>2.8682129609138899E-5</v>
      </c>
      <c r="M4367" s="14">
        <v>-1.04188607294236E-2</v>
      </c>
    </row>
    <row r="4368" spans="1:13" x14ac:dyDescent="0.55000000000000004">
      <c r="A4368">
        <v>4363</v>
      </c>
      <c r="C4368">
        <f t="shared" si="210"/>
        <v>9.7569123387525103E-2</v>
      </c>
      <c r="D4368">
        <f t="shared" si="211"/>
        <v>-2.5315465405177322E-5</v>
      </c>
      <c r="E4368" s="2">
        <f t="shared" si="212"/>
        <v>1.4308269759969636E-3</v>
      </c>
      <c r="K4368">
        <v>4363</v>
      </c>
      <c r="L4368" s="14">
        <v>2.8537496472222201E-5</v>
      </c>
      <c r="M4368" s="14">
        <v>0.135395397007814</v>
      </c>
    </row>
    <row r="4369" spans="1:13" x14ac:dyDescent="0.55000000000000004">
      <c r="A4369">
        <v>4364</v>
      </c>
      <c r="C4369">
        <f t="shared" si="210"/>
        <v>-5.1458780710057106E-2</v>
      </c>
      <c r="D4369">
        <f t="shared" si="211"/>
        <v>-2.9532508832043555E-5</v>
      </c>
      <c r="E4369" s="2">
        <f t="shared" si="212"/>
        <v>8.9256234020733238E-2</v>
      </c>
      <c r="K4369">
        <v>4364</v>
      </c>
      <c r="L4369" s="14">
        <v>2.1245470310062E-5</v>
      </c>
      <c r="M4369" s="14">
        <v>0.24729903763238101</v>
      </c>
    </row>
    <row r="4370" spans="1:13" x14ac:dyDescent="0.55000000000000004">
      <c r="A4370">
        <v>4365</v>
      </c>
      <c r="C4370">
        <f t="shared" si="210"/>
        <v>-0.18757161551650225</v>
      </c>
      <c r="D4370">
        <f t="shared" si="211"/>
        <v>-2.6337515038072394E-5</v>
      </c>
      <c r="E4370" s="2">
        <f t="shared" si="212"/>
        <v>0.23506664085834478</v>
      </c>
      <c r="K4370">
        <v>4365</v>
      </c>
      <c r="L4370" s="14">
        <v>8.6323843114173705E-6</v>
      </c>
      <c r="M4370" s="14">
        <v>0.29726510015006602</v>
      </c>
    </row>
    <row r="4371" spans="1:13" x14ac:dyDescent="0.55000000000000004">
      <c r="A4371">
        <v>4366</v>
      </c>
      <c r="C4371">
        <f t="shared" si="210"/>
        <v>-0.27660792852425681</v>
      </c>
      <c r="D4371">
        <f t="shared" si="211"/>
        <v>-1.6532360120313968E-5</v>
      </c>
      <c r="E4371" s="2">
        <f t="shared" si="212"/>
        <v>0.30182629855714277</v>
      </c>
      <c r="K4371">
        <v>4366</v>
      </c>
      <c r="L4371" s="14">
        <v>-6.1427358894461599E-6</v>
      </c>
      <c r="M4371" s="14">
        <v>0.272779274236367</v>
      </c>
    </row>
    <row r="4372" spans="1:13" x14ac:dyDescent="0.55000000000000004">
      <c r="A4372">
        <v>4367</v>
      </c>
      <c r="C4372">
        <f t="shared" si="210"/>
        <v>-0.29622148190520753</v>
      </c>
      <c r="D4372">
        <f t="shared" si="211"/>
        <v>-2.577931287072764E-6</v>
      </c>
      <c r="E4372" s="2">
        <f t="shared" si="212"/>
        <v>0.22676231497970167</v>
      </c>
      <c r="K4372">
        <v>4367</v>
      </c>
      <c r="L4372" s="14">
        <v>-1.9379369780030999E-5</v>
      </c>
      <c r="M4372" s="14">
        <v>0.17997418689040601</v>
      </c>
    </row>
    <row r="4373" spans="1:13" x14ac:dyDescent="0.55000000000000004">
      <c r="A4373">
        <v>4368</v>
      </c>
      <c r="C4373">
        <f t="shared" si="210"/>
        <v>-0.24148968718218985</v>
      </c>
      <c r="D4373">
        <f t="shared" si="211"/>
        <v>1.202350396092184E-5</v>
      </c>
      <c r="E4373" s="2">
        <f t="shared" si="212"/>
        <v>8.0419394536474315E-2</v>
      </c>
      <c r="K4373">
        <v>4368</v>
      </c>
      <c r="L4373" s="14">
        <v>-2.7762320288324901E-5</v>
      </c>
      <c r="M4373" s="14">
        <v>4.20934479589435E-2</v>
      </c>
    </row>
    <row r="4374" spans="1:13" x14ac:dyDescent="0.55000000000000004">
      <c r="A4374">
        <v>4369</v>
      </c>
      <c r="C4374">
        <f t="shared" si="210"/>
        <v>-0.12614907117516966</v>
      </c>
      <c r="D4374">
        <f t="shared" si="211"/>
        <v>2.3607293150079884E-5</v>
      </c>
      <c r="E4374" s="2">
        <f t="shared" si="212"/>
        <v>3.9280128450608533E-4</v>
      </c>
      <c r="K4374">
        <v>4369</v>
      </c>
      <c r="L4374" s="14">
        <v>-2.91920254554763E-5</v>
      </c>
      <c r="M4374" s="14">
        <v>-0.10632985614262901</v>
      </c>
    </row>
    <row r="4375" spans="1:13" x14ac:dyDescent="0.55000000000000004">
      <c r="A4375">
        <v>4370</v>
      </c>
      <c r="C4375">
        <f t="shared" si="210"/>
        <v>2.0852302683209385E-2</v>
      </c>
      <c r="D4375">
        <f t="shared" si="211"/>
        <v>2.9266149360795735E-5</v>
      </c>
      <c r="E4375" s="2">
        <f t="shared" si="212"/>
        <v>6.1988297086025351E-2</v>
      </c>
      <c r="K4375">
        <v>4370</v>
      </c>
      <c r="L4375" s="14">
        <v>-2.3310406753125199E-5</v>
      </c>
      <c r="M4375" s="14">
        <v>-0.22812218815074201</v>
      </c>
    </row>
    <row r="4376" spans="1:13" x14ac:dyDescent="0.55000000000000004">
      <c r="A4376">
        <v>4371</v>
      </c>
      <c r="C4376">
        <f t="shared" si="210"/>
        <v>0.16262018810173687</v>
      </c>
      <c r="D4376">
        <f t="shared" si="211"/>
        <v>2.7579818963563633E-5</v>
      </c>
      <c r="E4376" s="2">
        <f t="shared" si="212"/>
        <v>0.20738924294740479</v>
      </c>
      <c r="K4376">
        <v>4371</v>
      </c>
      <c r="L4376" s="14">
        <v>-1.1590552072188801E-5</v>
      </c>
      <c r="M4376" s="14">
        <v>-0.29277990296918599</v>
      </c>
    </row>
    <row r="4377" spans="1:13" x14ac:dyDescent="0.55000000000000004">
      <c r="A4377">
        <v>4372</v>
      </c>
      <c r="C4377">
        <f t="shared" si="210"/>
        <v>0.26357383406831991</v>
      </c>
      <c r="D4377">
        <f t="shared" si="211"/>
        <v>1.8971535342935016E-5</v>
      </c>
      <c r="E4377" s="2">
        <f t="shared" si="212"/>
        <v>0.29995656868217307</v>
      </c>
      <c r="K4377">
        <v>4372</v>
      </c>
      <c r="L4377" s="14">
        <v>3.0322282777922201E-6</v>
      </c>
      <c r="M4377" s="14">
        <v>-0.284109074814341</v>
      </c>
    </row>
    <row r="4378" spans="1:13" x14ac:dyDescent="0.55000000000000004">
      <c r="A4378">
        <v>4373</v>
      </c>
      <c r="C4378">
        <f t="shared" si="210"/>
        <v>0.29837600337940318</v>
      </c>
      <c r="D4378">
        <f t="shared" si="211"/>
        <v>5.6017962396769707E-6</v>
      </c>
      <c r="E4378" s="2">
        <f t="shared" si="212"/>
        <v>0.25266443138098216</v>
      </c>
      <c r="K4378">
        <v>4373</v>
      </c>
      <c r="L4378" s="14">
        <v>1.6895568245021601E-5</v>
      </c>
      <c r="M4378" s="14">
        <v>-0.204281366387501</v>
      </c>
    </row>
    <row r="4379" spans="1:13" x14ac:dyDescent="0.55000000000000004">
      <c r="A4379">
        <v>4374</v>
      </c>
      <c r="C4379">
        <f t="shared" si="210"/>
        <v>0.25829208511040763</v>
      </c>
      <c r="D4379">
        <f t="shared" si="211"/>
        <v>-9.1738756434088258E-6</v>
      </c>
      <c r="E4379" s="2">
        <f t="shared" si="212"/>
        <v>0.10994676039007538</v>
      </c>
      <c r="K4379">
        <v>4374</v>
      </c>
      <c r="L4379" s="14">
        <v>2.6527308332789299E-5</v>
      </c>
      <c r="M4379" s="14">
        <v>-7.3290122479317196E-2</v>
      </c>
    </row>
    <row r="4380" spans="1:13" x14ac:dyDescent="0.55000000000000004">
      <c r="A4380">
        <v>4375</v>
      </c>
      <c r="C4380">
        <f t="shared" si="210"/>
        <v>0.15338229784387405</v>
      </c>
      <c r="D4380">
        <f t="shared" si="211"/>
        <v>-2.1647098109954749E-5</v>
      </c>
      <c r="E4380" s="2">
        <f t="shared" si="212"/>
        <v>5.979188191419277E-3</v>
      </c>
      <c r="K4380">
        <v>4375</v>
      </c>
      <c r="L4380" s="14">
        <v>2.9515119485136301E-5</v>
      </c>
      <c r="M4380" s="14">
        <v>7.6057087262723505E-2</v>
      </c>
    </row>
    <row r="4381" spans="1:13" x14ac:dyDescent="0.55000000000000004">
      <c r="A4381">
        <v>4376</v>
      </c>
      <c r="C4381">
        <f t="shared" si="210"/>
        <v>9.9767868630130183E-3</v>
      </c>
      <c r="D4381">
        <f t="shared" si="211"/>
        <v>-2.8687355235474952E-5</v>
      </c>
      <c r="E4381" s="2">
        <f t="shared" si="212"/>
        <v>3.8564531291798723E-2</v>
      </c>
      <c r="K4381">
        <v>4376</v>
      </c>
      <c r="L4381" s="14">
        <v>2.5110685863922499E-5</v>
      </c>
      <c r="M4381" s="14">
        <v>0.20635532767590001</v>
      </c>
    </row>
    <row r="4382" spans="1:13" x14ac:dyDescent="0.55000000000000004">
      <c r="A4382">
        <v>4377</v>
      </c>
      <c r="C4382">
        <f t="shared" si="210"/>
        <v>-0.13593268732834549</v>
      </c>
      <c r="D4382">
        <f t="shared" si="211"/>
        <v>-2.8527690878507588E-5</v>
      </c>
      <c r="E4382" s="2">
        <f t="shared" si="212"/>
        <v>0.17715957403202007</v>
      </c>
      <c r="K4382">
        <v>4377</v>
      </c>
      <c r="L4382" s="14">
        <v>1.44171251927035E-5</v>
      </c>
      <c r="M4382" s="14">
        <v>0.28497059613713199</v>
      </c>
    </row>
    <row r="4383" spans="1:13" x14ac:dyDescent="0.55000000000000004">
      <c r="A4383">
        <v>4378</v>
      </c>
      <c r="C4383">
        <f t="shared" si="210"/>
        <v>-0.24772592223399789</v>
      </c>
      <c r="D4383">
        <f t="shared" si="211"/>
        <v>-2.1208177427047485E-5</v>
      </c>
      <c r="E4383" s="2">
        <f t="shared" si="212"/>
        <v>0.29153426756139672</v>
      </c>
      <c r="K4383">
        <v>4378</v>
      </c>
      <c r="L4383" s="14">
        <v>1.12706079620417E-7</v>
      </c>
      <c r="M4383" s="14">
        <v>0.29221321096658498</v>
      </c>
    </row>
    <row r="4384" spans="1:13" x14ac:dyDescent="0.55000000000000004">
      <c r="A4384">
        <v>4379</v>
      </c>
      <c r="C4384">
        <f t="shared" si="210"/>
        <v>-0.29734517230686447</v>
      </c>
      <c r="D4384">
        <f t="shared" si="211"/>
        <v>-8.5658584745148541E-6</v>
      </c>
      <c r="E4384" s="2">
        <f t="shared" si="212"/>
        <v>0.27417202591436068</v>
      </c>
      <c r="K4384">
        <v>4379</v>
      </c>
      <c r="L4384" s="14">
        <v>-1.42199409702814E-5</v>
      </c>
      <c r="M4384" s="14">
        <v>0.22626921435030201</v>
      </c>
    </row>
    <row r="4385" spans="1:13" x14ac:dyDescent="0.55000000000000004">
      <c r="A4385">
        <v>4380</v>
      </c>
      <c r="C4385">
        <f t="shared" si="210"/>
        <v>-0.27233705167085687</v>
      </c>
      <c r="D4385">
        <f t="shared" si="211"/>
        <v>6.2263104013000402E-6</v>
      </c>
      <c r="E4385" s="2">
        <f t="shared" si="212"/>
        <v>0.14136978929911534</v>
      </c>
      <c r="K4385">
        <v>4380</v>
      </c>
      <c r="L4385" s="14">
        <v>-2.49911155900668E-5</v>
      </c>
      <c r="M4385" s="14">
        <v>0.103654689327686</v>
      </c>
    </row>
    <row r="4386" spans="1:13" x14ac:dyDescent="0.55000000000000004">
      <c r="A4386">
        <v>4381</v>
      </c>
      <c r="C4386">
        <f t="shared" si="210"/>
        <v>-0.17897807147504419</v>
      </c>
      <c r="D4386">
        <f t="shared" si="211"/>
        <v>1.9455806606598709E-5</v>
      </c>
      <c r="E4386" s="2">
        <f t="shared" si="212"/>
        <v>1.7971353197863034E-2</v>
      </c>
      <c r="K4386">
        <v>4381</v>
      </c>
      <c r="L4386" s="14">
        <v>-2.9503110276694299E-5</v>
      </c>
      <c r="M4386" s="14">
        <v>-4.4920795664057198E-2</v>
      </c>
    </row>
    <row r="4387" spans="1:13" x14ac:dyDescent="0.55000000000000004">
      <c r="A4387">
        <v>4382</v>
      </c>
      <c r="C4387">
        <f t="shared" si="210"/>
        <v>-4.0699367899561759E-2</v>
      </c>
      <c r="D4387">
        <f t="shared" si="211"/>
        <v>2.7802305449432687E-5</v>
      </c>
      <c r="E4387" s="2">
        <f t="shared" si="212"/>
        <v>2.003533262666627E-2</v>
      </c>
      <c r="K4387">
        <v>4382</v>
      </c>
      <c r="L4387" s="14">
        <v>-2.6625867970515001E-5</v>
      </c>
      <c r="M4387" s="14">
        <v>-0.182245588713352</v>
      </c>
    </row>
    <row r="4388" spans="1:13" x14ac:dyDescent="0.55000000000000004">
      <c r="A4388">
        <v>4383</v>
      </c>
      <c r="C4388">
        <f t="shared" si="210"/>
        <v>0.10779401914584037</v>
      </c>
      <c r="D4388">
        <f t="shared" si="211"/>
        <v>2.917101165072189E-5</v>
      </c>
      <c r="E4388" s="2">
        <f t="shared" si="212"/>
        <v>0.14571005353823327</v>
      </c>
      <c r="K4388">
        <v>4383</v>
      </c>
      <c r="L4388" s="14">
        <v>-1.7080011856227001E-5</v>
      </c>
      <c r="M4388" s="14">
        <v>-0.27392584349983501</v>
      </c>
    </row>
    <row r="4389" spans="1:13" x14ac:dyDescent="0.55000000000000004">
      <c r="A4389">
        <v>4384</v>
      </c>
      <c r="C4389">
        <f t="shared" si="210"/>
        <v>0.22923337950328038</v>
      </c>
      <c r="D4389">
        <f t="shared" si="211"/>
        <v>2.3218408803818522E-5</v>
      </c>
      <c r="E4389" s="2">
        <f t="shared" si="212"/>
        <v>0.27692122393582724</v>
      </c>
      <c r="K4389">
        <v>4384</v>
      </c>
      <c r="L4389" s="14">
        <v>-3.2563608158459099E-6</v>
      </c>
      <c r="M4389" s="14">
        <v>-0.29699967146922102</v>
      </c>
    </row>
    <row r="4390" spans="1:13" x14ac:dyDescent="0.55000000000000004">
      <c r="A4390">
        <v>4385</v>
      </c>
      <c r="C4390">
        <f t="shared" si="210"/>
        <v>0.29313999346124936</v>
      </c>
      <c r="D4390">
        <f t="shared" si="211"/>
        <v>1.1438474752580982E-5</v>
      </c>
      <c r="E4390" s="2">
        <f t="shared" si="212"/>
        <v>0.29033570273653758</v>
      </c>
      <c r="K4390">
        <v>4385</v>
      </c>
      <c r="L4390" s="14">
        <v>1.1382865991859699E-5</v>
      </c>
      <c r="M4390" s="14">
        <v>-0.245688089266941</v>
      </c>
    </row>
    <row r="4391" spans="1:13" x14ac:dyDescent="0.55000000000000004">
      <c r="A4391">
        <v>4386</v>
      </c>
      <c r="C4391">
        <f t="shared" si="210"/>
        <v>0.28347464796263605</v>
      </c>
      <c r="D4391">
        <f t="shared" si="211"/>
        <v>-3.2122753577698539E-6</v>
      </c>
      <c r="E4391" s="2">
        <f t="shared" si="212"/>
        <v>0.17331988523156341</v>
      </c>
      <c r="K4391">
        <v>4386</v>
      </c>
      <c r="L4391" s="14">
        <v>2.31711833977301E-5</v>
      </c>
      <c r="M4391" s="14">
        <v>-0.13284240096950101</v>
      </c>
    </row>
    <row r="4392" spans="1:13" x14ac:dyDescent="0.55000000000000004">
      <c r="A4392">
        <v>4387</v>
      </c>
      <c r="C4392">
        <f t="shared" si="210"/>
        <v>0.20266314099688379</v>
      </c>
      <c r="D4392">
        <f t="shared" si="211"/>
        <v>-1.7056812062712637E-5</v>
      </c>
      <c r="E4392" s="2">
        <f t="shared" si="212"/>
        <v>3.5868060844163545E-2</v>
      </c>
      <c r="K4392">
        <v>4387</v>
      </c>
      <c r="L4392" s="14">
        <v>2.9156134178052898E-5</v>
      </c>
      <c r="M4392" s="14">
        <v>1.32744907451764E-2</v>
      </c>
    </row>
    <row r="4393" spans="1:13" x14ac:dyDescent="0.55000000000000004">
      <c r="A4393">
        <v>4388</v>
      </c>
      <c r="C4393">
        <f t="shared" si="210"/>
        <v>7.0987457440982532E-2</v>
      </c>
      <c r="D4393">
        <f t="shared" si="211"/>
        <v>-2.6620448468986217E-5</v>
      </c>
      <c r="E4393" s="2">
        <f t="shared" si="212"/>
        <v>7.2384781786743744E-3</v>
      </c>
      <c r="K4393">
        <v>4388</v>
      </c>
      <c r="L4393" s="14">
        <v>2.7838750281957199E-5</v>
      </c>
      <c r="M4393" s="14">
        <v>0.15606670390376201</v>
      </c>
    </row>
    <row r="4394" spans="1:13" x14ac:dyDescent="0.55000000000000004">
      <c r="A4394">
        <v>4389</v>
      </c>
      <c r="C4394">
        <f t="shared" si="210"/>
        <v>-7.8504581633630388E-2</v>
      </c>
      <c r="D4394">
        <f t="shared" si="211"/>
        <v>-2.9502913424088987E-5</v>
      </c>
      <c r="E4394" s="2">
        <f t="shared" si="212"/>
        <v>0.11443039815504454</v>
      </c>
      <c r="K4394">
        <v>4389</v>
      </c>
      <c r="L4394" s="14">
        <v>1.9548978678676399E-5</v>
      </c>
      <c r="M4394" s="14">
        <v>0.25977104290210901</v>
      </c>
    </row>
    <row r="4395" spans="1:13" x14ac:dyDescent="0.55000000000000004">
      <c r="A4395">
        <v>4390</v>
      </c>
      <c r="C4395">
        <f t="shared" si="210"/>
        <v>-0.20829362546559718</v>
      </c>
      <c r="D4395">
        <f t="shared" si="211"/>
        <v>-2.4980768981911694E-5</v>
      </c>
      <c r="E4395" s="2">
        <f t="shared" si="212"/>
        <v>0.25675273192000359</v>
      </c>
      <c r="K4395">
        <v>4390</v>
      </c>
      <c r="L4395" s="14">
        <v>6.3630440922618697E-6</v>
      </c>
      <c r="M4395" s="14">
        <v>0.298414112703067</v>
      </c>
    </row>
    <row r="4396" spans="1:13" x14ac:dyDescent="0.55000000000000004">
      <c r="A4396">
        <v>4391</v>
      </c>
      <c r="C4396">
        <f t="shared" si="210"/>
        <v>-0.28580535978696381</v>
      </c>
      <c r="D4396">
        <f t="shared" si="211"/>
        <v>-1.4188978078105695E-5</v>
      </c>
      <c r="E4396" s="2">
        <f t="shared" si="212"/>
        <v>0.30043868778401733</v>
      </c>
      <c r="K4396">
        <v>4391</v>
      </c>
      <c r="L4396" s="14">
        <v>-8.4165543605194799E-6</v>
      </c>
      <c r="M4396" s="14">
        <v>0.26231751675078602</v>
      </c>
    </row>
    <row r="4397" spans="1:13" x14ac:dyDescent="0.55000000000000004">
      <c r="A4397">
        <v>4392</v>
      </c>
      <c r="C4397">
        <f t="shared" si="210"/>
        <v>-0.29158597310125473</v>
      </c>
      <c r="D4397">
        <f t="shared" si="211"/>
        <v>1.6394724316225534E-7</v>
      </c>
      <c r="E4397" s="2">
        <f t="shared" si="212"/>
        <v>0.2044015030853743</v>
      </c>
      <c r="K4397">
        <v>4392</v>
      </c>
      <c r="L4397" s="14">
        <v>-2.1088174561195999E-5</v>
      </c>
      <c r="M4397" s="14">
        <v>0.16052187142853699</v>
      </c>
    </row>
    <row r="4398" spans="1:13" x14ac:dyDescent="0.55000000000000004">
      <c r="A4398">
        <v>4393</v>
      </c>
      <c r="C4398">
        <f t="shared" si="210"/>
        <v>-0.22418465331240628</v>
      </c>
      <c r="D4398">
        <f t="shared" si="211"/>
        <v>1.4475725262318778E-5</v>
      </c>
      <c r="E4398" s="2">
        <f t="shared" si="212"/>
        <v>5.8906775667232528E-2</v>
      </c>
      <c r="K4398">
        <v>4393</v>
      </c>
      <c r="L4398" s="14">
        <v>-2.8478130621483801E-5</v>
      </c>
      <c r="M4398" s="14">
        <v>1.8522527601617201E-2</v>
      </c>
    </row>
    <row r="4399" spans="1:13" x14ac:dyDescent="0.55000000000000004">
      <c r="A4399">
        <v>4394</v>
      </c>
      <c r="C4399">
        <f t="shared" si="210"/>
        <v>-0.10051771097969875</v>
      </c>
      <c r="D4399">
        <f t="shared" si="211"/>
        <v>2.5154401364711933E-5</v>
      </c>
      <c r="E4399" s="2">
        <f t="shared" si="212"/>
        <v>7.6165993611070711E-4</v>
      </c>
      <c r="K4399">
        <v>4394</v>
      </c>
      <c r="L4399" s="14">
        <v>-2.8735562202124398E-5</v>
      </c>
      <c r="M4399" s="14">
        <v>-0.12811589816854699</v>
      </c>
    </row>
    <row r="4400" spans="1:13" x14ac:dyDescent="0.55000000000000004">
      <c r="A4400">
        <v>4395</v>
      </c>
      <c r="C4400">
        <f t="shared" si="210"/>
        <v>4.8377058061533675E-2</v>
      </c>
      <c r="D4400">
        <f t="shared" si="211"/>
        <v>2.9519852937263841E-5</v>
      </c>
      <c r="E4400" s="2">
        <f t="shared" si="212"/>
        <v>8.4706586961337843E-2</v>
      </c>
      <c r="K4400">
        <v>4395</v>
      </c>
      <c r="L4400" s="14">
        <v>-2.1795993966756799E-5</v>
      </c>
      <c r="M4400" s="14">
        <v>-0.242666902469067</v>
      </c>
    </row>
    <row r="4401" spans="1:13" x14ac:dyDescent="0.55000000000000004">
      <c r="A4401">
        <v>4396</v>
      </c>
      <c r="C4401">
        <f t="shared" si="210"/>
        <v>0.18513020523884144</v>
      </c>
      <c r="D4401">
        <f t="shared" si="211"/>
        <v>2.6476443651804891E-5</v>
      </c>
      <c r="E4401" s="2">
        <f t="shared" si="212"/>
        <v>0.23191032069177894</v>
      </c>
      <c r="K4401">
        <v>4396</v>
      </c>
      <c r="L4401" s="14">
        <v>-9.3974838298849105E-6</v>
      </c>
      <c r="M4401" s="14">
        <v>-0.296440475650038</v>
      </c>
    </row>
    <row r="4402" spans="1:13" x14ac:dyDescent="0.55000000000000004">
      <c r="A4402">
        <v>4397</v>
      </c>
      <c r="C4402">
        <f t="shared" si="210"/>
        <v>0.275419573136306</v>
      </c>
      <c r="D4402">
        <f t="shared" si="211"/>
        <v>1.6788005088894644E-5</v>
      </c>
      <c r="E4402" s="2">
        <f t="shared" si="212"/>
        <v>0.30402901972540941</v>
      </c>
      <c r="K4402">
        <v>4397</v>
      </c>
      <c r="L4402" s="14">
        <v>5.3546844299390003E-6</v>
      </c>
      <c r="M4402" s="14">
        <v>-0.27596869272125601</v>
      </c>
    </row>
    <row r="4403" spans="1:13" x14ac:dyDescent="0.55000000000000004">
      <c r="A4403">
        <v>4398</v>
      </c>
      <c r="C4403">
        <f t="shared" si="210"/>
        <v>0.29658443356077563</v>
      </c>
      <c r="D4403">
        <f t="shared" si="211"/>
        <v>2.8861311119560487E-6</v>
      </c>
      <c r="E4403" s="2">
        <f t="shared" si="212"/>
        <v>0.23325352236728156</v>
      </c>
      <c r="K4403">
        <v>4398</v>
      </c>
      <c r="L4403" s="14">
        <v>1.8765738756234E-5</v>
      </c>
      <c r="M4403" s="14">
        <v>-0.186378838714955</v>
      </c>
    </row>
    <row r="4404" spans="1:13" x14ac:dyDescent="0.55000000000000004">
      <c r="A4404">
        <v>4399</v>
      </c>
      <c r="C4404">
        <f t="shared" si="210"/>
        <v>0.24331285266616423</v>
      </c>
      <c r="D4404">
        <f t="shared" si="211"/>
        <v>-1.1740100939443523E-5</v>
      </c>
      <c r="E4404" s="2">
        <f t="shared" si="212"/>
        <v>8.6096529360115276E-2</v>
      </c>
      <c r="K4404">
        <v>4399</v>
      </c>
      <c r="L4404" s="14">
        <v>2.7476797396838699E-5</v>
      </c>
      <c r="M4404" s="14">
        <v>-5.0109248342119203E-2</v>
      </c>
    </row>
    <row r="4405" spans="1:13" x14ac:dyDescent="0.55000000000000004">
      <c r="A4405">
        <v>4400</v>
      </c>
      <c r="C4405">
        <f t="shared" si="210"/>
        <v>0.12897487438035196</v>
      </c>
      <c r="D4405">
        <f t="shared" si="211"/>
        <v>-2.3419815116735875E-5</v>
      </c>
      <c r="E4405" s="2">
        <f t="shared" si="212"/>
        <v>9.1593150116884138E-4</v>
      </c>
      <c r="K4405">
        <v>4400</v>
      </c>
      <c r="L4405" s="14">
        <v>2.9306121675728999E-5</v>
      </c>
      <c r="M4405" s="14">
        <v>9.8710514133209096E-2</v>
      </c>
    </row>
    <row r="4406" spans="1:13" x14ac:dyDescent="0.55000000000000004">
      <c r="A4406">
        <v>4401</v>
      </c>
      <c r="C4406">
        <f t="shared" si="210"/>
        <v>-1.7733078798112881E-2</v>
      </c>
      <c r="D4406">
        <f t="shared" si="211"/>
        <v>-2.9221649350229756E-5</v>
      </c>
      <c r="E4406" s="2">
        <f t="shared" si="212"/>
        <v>5.7859825848331201E-2</v>
      </c>
      <c r="K4406">
        <v>4401</v>
      </c>
      <c r="L4406" s="14">
        <v>2.3795545978952799E-5</v>
      </c>
      <c r="M4406" s="14">
        <v>0.22280761598830201</v>
      </c>
    </row>
    <row r="4407" spans="1:13" x14ac:dyDescent="0.55000000000000004">
      <c r="A4407">
        <v>4402</v>
      </c>
      <c r="C4407">
        <f t="shared" si="210"/>
        <v>-0.15999040298385289</v>
      </c>
      <c r="D4407">
        <f t="shared" si="211"/>
        <v>-2.7689465540443735E-5</v>
      </c>
      <c r="E4407" s="2">
        <f t="shared" si="212"/>
        <v>0.20348360561208359</v>
      </c>
      <c r="K4407">
        <v>4402</v>
      </c>
      <c r="L4407" s="14">
        <v>1.2325228174897599E-5</v>
      </c>
      <c r="M4407" s="14">
        <v>0.291101168221023</v>
      </c>
    </row>
    <row r="4408" spans="1:13" x14ac:dyDescent="0.55000000000000004">
      <c r="A4408">
        <v>4403</v>
      </c>
      <c r="C4408">
        <f t="shared" si="210"/>
        <v>-0.26209350835076523</v>
      </c>
      <c r="D4408">
        <f t="shared" si="211"/>
        <v>-1.9207809527630766E-5</v>
      </c>
      <c r="E4408" s="2">
        <f t="shared" si="212"/>
        <v>0.30094016491489967</v>
      </c>
      <c r="K4408">
        <v>4403</v>
      </c>
      <c r="L4408" s="14">
        <v>-2.2320194857252201E-6</v>
      </c>
      <c r="M4408" s="14">
        <v>0.28648662701224598</v>
      </c>
    </row>
    <row r="4409" spans="1:13" x14ac:dyDescent="0.55000000000000004">
      <c r="A4409">
        <v>4404</v>
      </c>
      <c r="C4409">
        <f t="shared" si="210"/>
        <v>-0.29841666761447089</v>
      </c>
      <c r="D4409">
        <f t="shared" si="211"/>
        <v>-5.9053981920939423E-6</v>
      </c>
      <c r="E4409" s="2">
        <f t="shared" si="212"/>
        <v>0.2586092705813367</v>
      </c>
      <c r="K4409">
        <v>4404</v>
      </c>
      <c r="L4409" s="14">
        <v>-1.6230244019704602E-5</v>
      </c>
      <c r="M4409" s="14">
        <v>0.21011973283424501</v>
      </c>
    </row>
    <row r="4410" spans="1:13" x14ac:dyDescent="0.55000000000000004">
      <c r="A4410">
        <v>4405</v>
      </c>
      <c r="C4410">
        <f t="shared" si="210"/>
        <v>-0.25984353343224992</v>
      </c>
      <c r="D4410">
        <f t="shared" si="211"/>
        <v>8.8791436139044338E-6</v>
      </c>
      <c r="E4410" s="2">
        <f t="shared" si="212"/>
        <v>0.11626093745660955</v>
      </c>
      <c r="K4410">
        <v>4405</v>
      </c>
      <c r="L4410" s="14">
        <v>-2.6163503253824799E-5</v>
      </c>
      <c r="M4410" s="14">
        <v>8.1127048079718003E-2</v>
      </c>
    </row>
    <row r="4411" spans="1:13" x14ac:dyDescent="0.55000000000000004">
      <c r="A4411">
        <v>4406</v>
      </c>
      <c r="C4411">
        <f t="shared" si="210"/>
        <v>-0.15605514942564436</v>
      </c>
      <c r="D4411">
        <f t="shared" si="211"/>
        <v>2.1435207530310279E-5</v>
      </c>
      <c r="E4411" s="2">
        <f t="shared" si="212"/>
        <v>7.7212669979880872E-3</v>
      </c>
      <c r="K4411">
        <v>4406</v>
      </c>
      <c r="L4411" s="14">
        <v>-2.95439507914338E-5</v>
      </c>
      <c r="M4411" s="14">
        <v>-6.8184409142043198E-2</v>
      </c>
    </row>
    <row r="4412" spans="1:13" x14ac:dyDescent="0.55000000000000004">
      <c r="A4412">
        <v>4407</v>
      </c>
      <c r="C4412">
        <f t="shared" si="210"/>
        <v>-1.3100212296927236E-2</v>
      </c>
      <c r="D4412">
        <f t="shared" si="211"/>
        <v>2.8611486174879941E-5</v>
      </c>
      <c r="E4412" s="2">
        <f t="shared" si="212"/>
        <v>3.5088200141380761E-2</v>
      </c>
      <c r="K4412">
        <v>4407</v>
      </c>
      <c r="L4412" s="14">
        <v>-2.5524932575963401E-5</v>
      </c>
      <c r="M4412" s="14">
        <v>-0.20041865810881401</v>
      </c>
    </row>
    <row r="4413" spans="1:13" x14ac:dyDescent="0.55000000000000004">
      <c r="A4413">
        <v>4408</v>
      </c>
      <c r="C4413">
        <f t="shared" si="210"/>
        <v>0.13314260198960359</v>
      </c>
      <c r="D4413">
        <f t="shared" si="211"/>
        <v>2.8606884871980116E-5</v>
      </c>
      <c r="E4413" s="2">
        <f t="shared" si="212"/>
        <v>0.17272287194858449</v>
      </c>
      <c r="K4413">
        <v>4408</v>
      </c>
      <c r="L4413" s="14">
        <v>-1.5113036651657099E-5</v>
      </c>
      <c r="M4413" s="14">
        <v>-0.28245681084514102</v>
      </c>
    </row>
    <row r="4414" spans="1:13" x14ac:dyDescent="0.55000000000000004">
      <c r="A4414">
        <v>4409</v>
      </c>
      <c r="C4414">
        <f t="shared" si="210"/>
        <v>0.24596942960011992</v>
      </c>
      <c r="D4414">
        <f t="shared" si="211"/>
        <v>2.1422558451502878E-5</v>
      </c>
      <c r="E4414" s="2">
        <f t="shared" si="212"/>
        <v>0.29129911693970673</v>
      </c>
      <c r="K4414">
        <v>4409</v>
      </c>
      <c r="L4414" s="14">
        <v>-9.1598694347047901E-7</v>
      </c>
      <c r="M4414" s="14">
        <v>-0.29375190307046001</v>
      </c>
    </row>
    <row r="4415" spans="1:13" x14ac:dyDescent="0.55000000000000004">
      <c r="A4415">
        <v>4410</v>
      </c>
      <c r="C4415">
        <f t="shared" si="210"/>
        <v>0.29706311500500399</v>
      </c>
      <c r="D4415">
        <f t="shared" si="211"/>
        <v>8.8616214116076028E-6</v>
      </c>
      <c r="E4415" s="2">
        <f t="shared" si="212"/>
        <v>0.27935254838642859</v>
      </c>
      <c r="K4415">
        <v>4410</v>
      </c>
      <c r="L4415" s="14">
        <v>1.35104773770788E-5</v>
      </c>
      <c r="M4415" s="14">
        <v>-0.23147500886727501</v>
      </c>
    </row>
    <row r="4416" spans="1:13" x14ac:dyDescent="0.55000000000000004">
      <c r="A4416">
        <v>4411</v>
      </c>
      <c r="C4416">
        <f t="shared" si="210"/>
        <v>0.2736002201385036</v>
      </c>
      <c r="D4416">
        <f t="shared" si="211"/>
        <v>-5.9233958145905253E-6</v>
      </c>
      <c r="E4416" s="2">
        <f t="shared" si="212"/>
        <v>0.14808949778814307</v>
      </c>
      <c r="K4416">
        <v>4411</v>
      </c>
      <c r="L4416" s="14">
        <v>2.4553158825621902E-5</v>
      </c>
      <c r="M4416" s="14">
        <v>-0.111223762726576</v>
      </c>
    </row>
    <row r="4417" spans="1:13" x14ac:dyDescent="0.55000000000000004">
      <c r="A4417">
        <v>4412</v>
      </c>
      <c r="C4417">
        <f t="shared" si="210"/>
        <v>0.1814694370522974</v>
      </c>
      <c r="D4417">
        <f t="shared" si="211"/>
        <v>-1.9221765546603636E-5</v>
      </c>
      <c r="E4417" s="2">
        <f t="shared" si="212"/>
        <v>2.0904900960620986E-2</v>
      </c>
      <c r="K4417">
        <v>4412</v>
      </c>
      <c r="L4417" s="14">
        <v>2.9446349329548699E-5</v>
      </c>
      <c r="M4417" s="14">
        <v>3.6884164771124203E-2</v>
      </c>
    </row>
    <row r="4418" spans="1:13" x14ac:dyDescent="0.55000000000000004">
      <c r="A4418">
        <v>4413</v>
      </c>
      <c r="C4418">
        <f t="shared" si="210"/>
        <v>4.3793650338199569E-2</v>
      </c>
      <c r="D4418">
        <f t="shared" si="211"/>
        <v>-2.7695877289089574E-5</v>
      </c>
      <c r="E4418" s="2">
        <f t="shared" si="212"/>
        <v>1.7413593103856373E-2</v>
      </c>
      <c r="K4418">
        <v>4413</v>
      </c>
      <c r="L4418" s="14">
        <v>2.6964518972000798E-5</v>
      </c>
      <c r="M4418" s="14">
        <v>0.17575422438915</v>
      </c>
    </row>
    <row r="4419" spans="1:13" x14ac:dyDescent="0.55000000000000004">
      <c r="A4419">
        <v>4414</v>
      </c>
      <c r="C4419">
        <f t="shared" si="210"/>
        <v>-0.10487341951184692</v>
      </c>
      <c r="D4419">
        <f t="shared" si="211"/>
        <v>-2.9218907614819547E-5</v>
      </c>
      <c r="E4419" s="2">
        <f t="shared" si="212"/>
        <v>0.14098445520060918</v>
      </c>
      <c r="K4419">
        <v>4414</v>
      </c>
      <c r="L4419" s="14">
        <v>1.7729257562183799E-5</v>
      </c>
      <c r="M4419" s="14">
        <v>0.27060554820886201</v>
      </c>
    </row>
    <row r="4420" spans="1:13" x14ac:dyDescent="0.55000000000000004">
      <c r="A4420">
        <v>4415</v>
      </c>
      <c r="C4420">
        <f t="shared" si="210"/>
        <v>-0.22721947162285572</v>
      </c>
      <c r="D4420">
        <f t="shared" si="211"/>
        <v>-2.3408608015010247E-5</v>
      </c>
      <c r="E4420" s="2">
        <f t="shared" si="212"/>
        <v>0.27552159035814006</v>
      </c>
      <c r="K4420">
        <v>4415</v>
      </c>
      <c r="L4420" s="14">
        <v>4.0535936115888E-6</v>
      </c>
      <c r="M4420" s="14">
        <v>0.29768203376471702</v>
      </c>
    </row>
    <row r="4421" spans="1:13" x14ac:dyDescent="0.55000000000000004">
      <c r="A4421">
        <v>4416</v>
      </c>
      <c r="C4421">
        <f t="shared" si="210"/>
        <v>-0.292538225762977</v>
      </c>
      <c r="D4421">
        <f t="shared" si="211"/>
        <v>-1.1723241217740672E-5</v>
      </c>
      <c r="E4421" s="2">
        <f t="shared" si="212"/>
        <v>0.29456717765851675</v>
      </c>
      <c r="K4421">
        <v>4416</v>
      </c>
      <c r="L4421" s="14">
        <v>-1.0637318005697701E-5</v>
      </c>
      <c r="M4421" s="14">
        <v>0.25020220727893</v>
      </c>
    </row>
    <row r="4422" spans="1:13" x14ac:dyDescent="0.55000000000000004">
      <c r="A4422">
        <v>4417</v>
      </c>
      <c r="C4422">
        <f t="shared" ref="C4422:C4485" si="213">$D$1*COS($B$2*(A4422-$L$2)+$B$1)</f>
        <v>-0.28443605145379247</v>
      </c>
      <c r="D4422">
        <f t="shared" ref="D4422:D4485" si="214">$D$2*COS($B$2*(A4422-$L$3)+$B$3)</f>
        <v>2.90441201864947E-6</v>
      </c>
      <c r="E4422" s="2">
        <f t="shared" ref="E4422:E4485" si="215">(M4422-C4422)^2</f>
        <v>0.1801949330002301</v>
      </c>
      <c r="K4422">
        <v>4417</v>
      </c>
      <c r="L4422" s="14">
        <v>-2.26640473393272E-5</v>
      </c>
      <c r="M4422" s="14">
        <v>0.14005768583832601</v>
      </c>
    </row>
    <row r="4423" spans="1:13" x14ac:dyDescent="0.55000000000000004">
      <c r="A4423">
        <v>4418</v>
      </c>
      <c r="C4423">
        <f t="shared" si="213"/>
        <v>-0.20494642366639557</v>
      </c>
      <c r="D4423">
        <f t="shared" si="214"/>
        <v>1.6803119058703846E-5</v>
      </c>
      <c r="E4423" s="2">
        <f t="shared" si="215"/>
        <v>3.9912556558471597E-2</v>
      </c>
      <c r="K4423">
        <v>4418</v>
      </c>
      <c r="L4423" s="14">
        <v>-2.9014425419279899E-5</v>
      </c>
      <c r="M4423" s="14">
        <v>-5.16515187528998E-3</v>
      </c>
    </row>
    <row r="4424" spans="1:13" x14ac:dyDescent="0.55000000000000004">
      <c r="A4424">
        <v>4419</v>
      </c>
      <c r="C4424">
        <f t="shared" si="213"/>
        <v>-7.4019563466582214E-2</v>
      </c>
      <c r="D4424">
        <f t="shared" si="214"/>
        <v>2.6484597396670983E-5</v>
      </c>
      <c r="E4424" s="2">
        <f t="shared" si="215"/>
        <v>5.6362228612488142E-3</v>
      </c>
      <c r="K4424">
        <v>4419</v>
      </c>
      <c r="L4424" s="14">
        <v>-2.8097960660545899E-5</v>
      </c>
      <c r="M4424" s="14">
        <v>-0.149094345259464</v>
      </c>
    </row>
    <row r="4425" spans="1:13" x14ac:dyDescent="0.55000000000000004">
      <c r="A4425">
        <v>4420</v>
      </c>
      <c r="C4425">
        <f t="shared" si="213"/>
        <v>7.5484646952638471E-2</v>
      </c>
      <c r="D4425">
        <f t="shared" si="214"/>
        <v>2.9519000039102791E-5</v>
      </c>
      <c r="E4425" s="2">
        <f t="shared" si="215"/>
        <v>0.10967130497519427</v>
      </c>
      <c r="K4425">
        <v>4420</v>
      </c>
      <c r="L4425" s="14">
        <v>-2.0144187347285E-5</v>
      </c>
      <c r="M4425" s="14">
        <v>-0.25568193495923602</v>
      </c>
    </row>
    <row r="4426" spans="1:13" x14ac:dyDescent="0.55000000000000004">
      <c r="A4426">
        <v>4421</v>
      </c>
      <c r="C4426">
        <f t="shared" si="213"/>
        <v>0.20604380207896406</v>
      </c>
      <c r="D4426">
        <f t="shared" si="214"/>
        <v>2.514475588296703E-5</v>
      </c>
      <c r="E4426" s="2">
        <f t="shared" si="215"/>
        <v>0.2542944858782305</v>
      </c>
      <c r="K4426">
        <v>4421</v>
      </c>
      <c r="L4426" s="14">
        <v>-7.1451773474307898E-6</v>
      </c>
      <c r="M4426" s="14">
        <v>-0.29823239791289602</v>
      </c>
    </row>
    <row r="4427" spans="1:13" x14ac:dyDescent="0.55000000000000004">
      <c r="A4427">
        <v>4422</v>
      </c>
      <c r="C4427">
        <f t="shared" si="213"/>
        <v>0.28489030594222015</v>
      </c>
      <c r="D4427">
        <f t="shared" si="214"/>
        <v>1.4459708009607292E-5</v>
      </c>
      <c r="E4427" s="2">
        <f t="shared" si="215"/>
        <v>0.30357787238298622</v>
      </c>
      <c r="K4427">
        <v>4422</v>
      </c>
      <c r="L4427" s="14">
        <v>7.6433866445497708E-6</v>
      </c>
      <c r="M4427" s="14">
        <v>-0.26608870670979201</v>
      </c>
    </row>
    <row r="4428" spans="1:13" x14ac:dyDescent="0.55000000000000004">
      <c r="A4428">
        <v>4423</v>
      </c>
      <c r="C4428">
        <f t="shared" si="213"/>
        <v>0.29223534802560425</v>
      </c>
      <c r="D4428">
        <f t="shared" si="214"/>
        <v>1.4557821251287542E-7</v>
      </c>
      <c r="E4428" s="2">
        <f t="shared" si="215"/>
        <v>0.21117406710066219</v>
      </c>
      <c r="K4428">
        <v>4423</v>
      </c>
      <c r="L4428" s="14">
        <v>2.0517617035274499E-5</v>
      </c>
      <c r="M4428" s="14">
        <v>-0.16730144821672299</v>
      </c>
    </row>
    <row r="4429" spans="1:13" x14ac:dyDescent="0.55000000000000004">
      <c r="A4429">
        <v>4424</v>
      </c>
      <c r="C4429">
        <f t="shared" si="213"/>
        <v>0.22623547758759638</v>
      </c>
      <c r="D4429">
        <f t="shared" si="214"/>
        <v>-1.420508864756454E-5</v>
      </c>
      <c r="E4429" s="2">
        <f t="shared" si="215"/>
        <v>6.3932101871274627E-2</v>
      </c>
      <c r="K4429">
        <v>4424</v>
      </c>
      <c r="L4429" s="14">
        <v>2.8253082957459301E-5</v>
      </c>
      <c r="M4429" s="14">
        <v>-2.6612504154941201E-2</v>
      </c>
    </row>
    <row r="4430" spans="1:13" x14ac:dyDescent="0.55000000000000004">
      <c r="A4430">
        <v>4425</v>
      </c>
      <c r="C4430">
        <f t="shared" si="213"/>
        <v>0.1034552709406025</v>
      </c>
      <c r="D4430">
        <f t="shared" si="214"/>
        <v>-2.4990577676614687E-5</v>
      </c>
      <c r="E4430" s="2">
        <f t="shared" si="215"/>
        <v>2.9882086003422687E-4</v>
      </c>
      <c r="K4430">
        <v>4425</v>
      </c>
      <c r="L4430" s="14">
        <v>2.8912388983546301E-5</v>
      </c>
      <c r="M4430" s="14">
        <v>0.120741706664436</v>
      </c>
    </row>
    <row r="4431" spans="1:13" x14ac:dyDescent="0.55000000000000004">
      <c r="A4431">
        <v>4426</v>
      </c>
      <c r="C4431">
        <f t="shared" si="213"/>
        <v>-4.5290028046248446E-2</v>
      </c>
      <c r="D4431">
        <f t="shared" si="214"/>
        <v>-2.9503958468404384E-5</v>
      </c>
      <c r="E4431" s="2">
        <f t="shared" si="215"/>
        <v>8.017133796658267E-2</v>
      </c>
      <c r="K4431">
        <v>4426</v>
      </c>
      <c r="L4431" s="14">
        <v>2.2330407829264301E-5</v>
      </c>
      <c r="M4431" s="14">
        <v>0.23785540802253699</v>
      </c>
    </row>
    <row r="4432" spans="1:13" x14ac:dyDescent="0.55000000000000004">
      <c r="A4432">
        <v>4427</v>
      </c>
      <c r="C4432">
        <f t="shared" si="213"/>
        <v>-0.18266848463357377</v>
      </c>
      <c r="D4432">
        <f t="shared" si="214"/>
        <v>-2.6612467578840039E-5</v>
      </c>
      <c r="E4432" s="2">
        <f t="shared" si="215"/>
        <v>0.22854636559509869</v>
      </c>
      <c r="K4432">
        <v>4427</v>
      </c>
      <c r="L4432" s="14">
        <v>1.015563750635E-5</v>
      </c>
      <c r="M4432" s="14">
        <v>0.29539674689356699</v>
      </c>
    </row>
    <row r="4433" spans="1:13" x14ac:dyDescent="0.55000000000000004">
      <c r="A4433">
        <v>4428</v>
      </c>
      <c r="C4433">
        <f t="shared" si="213"/>
        <v>-0.27420100192402475</v>
      </c>
      <c r="D4433">
        <f t="shared" si="214"/>
        <v>-1.7041808273295467E-5</v>
      </c>
      <c r="E4433" s="2">
        <f t="shared" si="215"/>
        <v>0.30598060882074324</v>
      </c>
      <c r="K4433">
        <v>4428</v>
      </c>
      <c r="L4433" s="14">
        <v>-4.5626752310308701E-6</v>
      </c>
      <c r="M4433" s="14">
        <v>0.27895413799672403</v>
      </c>
    </row>
    <row r="4434" spans="1:13" x14ac:dyDescent="0.55000000000000004">
      <c r="A4434">
        <v>4429</v>
      </c>
      <c r="C4434">
        <f t="shared" si="213"/>
        <v>-0.29691484743029767</v>
      </c>
      <c r="D4434">
        <f t="shared" si="214"/>
        <v>-3.194014304184361E-6</v>
      </c>
      <c r="E4434" s="2">
        <f t="shared" si="215"/>
        <v>0.23966956360783584</v>
      </c>
      <c r="K4434">
        <v>4429</v>
      </c>
      <c r="L4434" s="14">
        <v>-1.81382376520178E-5</v>
      </c>
      <c r="M4434" s="14">
        <v>0.192645734732764</v>
      </c>
    </row>
    <row r="4435" spans="1:13" x14ac:dyDescent="0.55000000000000004">
      <c r="A4435">
        <v>4430</v>
      </c>
      <c r="C4435">
        <f t="shared" si="213"/>
        <v>-0.24510932470083222</v>
      </c>
      <c r="D4435">
        <f t="shared" si="214"/>
        <v>1.1455409930972967E-5</v>
      </c>
      <c r="E4435" s="2">
        <f t="shared" si="215"/>
        <v>9.1928625053795343E-2</v>
      </c>
      <c r="K4435">
        <v>4430</v>
      </c>
      <c r="L4435" s="14">
        <v>-2.7170965931599601E-5</v>
      </c>
      <c r="M4435" s="14">
        <v>5.8088012117609097E-2</v>
      </c>
    </row>
    <row r="4436" spans="1:13" x14ac:dyDescent="0.55000000000000004">
      <c r="A4436">
        <v>4431</v>
      </c>
      <c r="C4436">
        <f t="shared" si="213"/>
        <v>-0.13178652796609022</v>
      </c>
      <c r="D4436">
        <f t="shared" si="214"/>
        <v>2.3229767734338855E-5</v>
      </c>
      <c r="E4436" s="2">
        <f t="shared" si="215"/>
        <v>1.6620554656887802E-3</v>
      </c>
      <c r="K4436">
        <v>4431</v>
      </c>
      <c r="L4436" s="14">
        <v>-2.93985572371768E-5</v>
      </c>
      <c r="M4436" s="14">
        <v>-9.1018213484267696E-2</v>
      </c>
    </row>
    <row r="4437" spans="1:13" x14ac:dyDescent="0.55000000000000004">
      <c r="A4437">
        <v>4432</v>
      </c>
      <c r="C4437">
        <f t="shared" si="213"/>
        <v>1.4611909446368164E-2</v>
      </c>
      <c r="D4437">
        <f t="shared" si="214"/>
        <v>2.9173943481004721E-5</v>
      </c>
      <c r="E4437" s="2">
        <f t="shared" si="215"/>
        <v>5.3796289928223787E-2</v>
      </c>
      <c r="K4437">
        <v>4432</v>
      </c>
      <c r="L4437" s="14">
        <v>-2.42630975072943E-5</v>
      </c>
      <c r="M4437" s="14">
        <v>-0.217328362883005</v>
      </c>
    </row>
    <row r="4438" spans="1:13" x14ac:dyDescent="0.55000000000000004">
      <c r="A4438">
        <v>4433</v>
      </c>
      <c r="C4438">
        <f t="shared" si="213"/>
        <v>0.15734306558434977</v>
      </c>
      <c r="D4438">
        <f t="shared" si="214"/>
        <v>2.7796074352008013E-5</v>
      </c>
      <c r="E4438" s="2">
        <f t="shared" si="215"/>
        <v>0.19940720720329524</v>
      </c>
      <c r="K4438">
        <v>4433</v>
      </c>
      <c r="L4438" s="14">
        <v>-1.3050794489380599E-5</v>
      </c>
      <c r="M4438" s="14">
        <v>-0.28920727559041098</v>
      </c>
    </row>
    <row r="4439" spans="1:13" x14ac:dyDescent="0.55000000000000004">
      <c r="A4439">
        <v>4434</v>
      </c>
      <c r="C4439">
        <f t="shared" si="213"/>
        <v>0.26058442878933413</v>
      </c>
      <c r="D4439">
        <f t="shared" si="214"/>
        <v>1.9441976455417166E-5</v>
      </c>
      <c r="E4439" s="2">
        <f t="shared" si="215"/>
        <v>0.30166112926566346</v>
      </c>
      <c r="K4439">
        <v>4434</v>
      </c>
      <c r="L4439" s="14">
        <v>1.4301609696496701E-6</v>
      </c>
      <c r="M4439" s="14">
        <v>-0.28865243201451202</v>
      </c>
    </row>
    <row r="4440" spans="1:13" x14ac:dyDescent="0.55000000000000004">
      <c r="A4440">
        <v>4435</v>
      </c>
      <c r="C4440">
        <f t="shared" si="213"/>
        <v>0.29842459305213498</v>
      </c>
      <c r="D4440">
        <f t="shared" si="214"/>
        <v>6.2083522730748308E-6</v>
      </c>
      <c r="E4440" s="2">
        <f t="shared" si="215"/>
        <v>0.26442980782713155</v>
      </c>
      <c r="K4440">
        <v>4435</v>
      </c>
      <c r="L4440" s="14">
        <v>1.5552923741756701E-5</v>
      </c>
      <c r="M4440" s="14">
        <v>-0.21580279617089301</v>
      </c>
    </row>
    <row r="4441" spans="1:13" x14ac:dyDescent="0.55000000000000004">
      <c r="A4441">
        <v>4436</v>
      </c>
      <c r="C4441">
        <f t="shared" si="213"/>
        <v>0.26136647475123037</v>
      </c>
      <c r="D4441">
        <f t="shared" si="214"/>
        <v>-8.5834374682884391E-6</v>
      </c>
      <c r="E4441" s="2">
        <f t="shared" si="215"/>
        <v>0.12268941338659936</v>
      </c>
      <c r="K4441">
        <v>4436</v>
      </c>
      <c r="L4441" s="14">
        <v>2.5780360279406501E-5</v>
      </c>
      <c r="M4441" s="14">
        <v>-8.8904011282919193E-2</v>
      </c>
    </row>
    <row r="4442" spans="1:13" x14ac:dyDescent="0.55000000000000004">
      <c r="A4442">
        <v>4437</v>
      </c>
      <c r="C4442">
        <f t="shared" si="213"/>
        <v>0.1587108804559331</v>
      </c>
      <c r="D4442">
        <f t="shared" si="214"/>
        <v>-2.1220965329617799E-5</v>
      </c>
      <c r="E4442" s="2">
        <f t="shared" si="215"/>
        <v>9.6923130494470846E-3</v>
      </c>
      <c r="K4442">
        <v>4437</v>
      </c>
      <c r="L4442" s="14">
        <v>2.9550945655334699E-5</v>
      </c>
      <c r="M4442" s="14">
        <v>6.0261334751307898E-2</v>
      </c>
    </row>
    <row r="4443" spans="1:13" x14ac:dyDescent="0.55000000000000004">
      <c r="A4443">
        <v>4438</v>
      </c>
      <c r="C4443">
        <f t="shared" si="213"/>
        <v>1.6222200526121066E-2</v>
      </c>
      <c r="D4443">
        <f t="shared" si="214"/>
        <v>-2.8532478195671297E-5</v>
      </c>
      <c r="E4443" s="2">
        <f t="shared" si="215"/>
        <v>3.1723761695558954E-2</v>
      </c>
      <c r="K4443">
        <v>4438</v>
      </c>
      <c r="L4443" s="14">
        <v>2.5920313371126499E-5</v>
      </c>
      <c r="M4443" s="14">
        <v>0.19433385566288899</v>
      </c>
    </row>
    <row r="4444" spans="1:13" x14ac:dyDescent="0.55000000000000004">
      <c r="A4444">
        <v>4439</v>
      </c>
      <c r="C4444">
        <f t="shared" si="213"/>
        <v>-0.13033790979693774</v>
      </c>
      <c r="D4444">
        <f t="shared" si="214"/>
        <v>-2.8682940451584342E-5</v>
      </c>
      <c r="E4444" s="2">
        <f t="shared" si="215"/>
        <v>0.16815918186998194</v>
      </c>
      <c r="K4444">
        <v>4439</v>
      </c>
      <c r="L4444" s="14">
        <v>1.5797777805169401E-5</v>
      </c>
      <c r="M4444" s="14">
        <v>0.27973425686398301</v>
      </c>
    </row>
    <row r="4445" spans="1:13" x14ac:dyDescent="0.55000000000000004">
      <c r="A4445">
        <v>4440</v>
      </c>
      <c r="C4445">
        <f t="shared" si="213"/>
        <v>-0.24418595206828855</v>
      </c>
      <c r="D4445">
        <f t="shared" si="214"/>
        <v>-2.1634589242619707E-5</v>
      </c>
      <c r="E4445" s="2">
        <f t="shared" si="215"/>
        <v>0.29080073301264464</v>
      </c>
      <c r="K4445">
        <v>4440</v>
      </c>
      <c r="L4445" s="14">
        <v>1.7185907856091E-6</v>
      </c>
      <c r="M4445" s="14">
        <v>0.29507347808814799</v>
      </c>
    </row>
    <row r="4446" spans="1:13" x14ac:dyDescent="0.55000000000000004">
      <c r="A4446">
        <v>4441</v>
      </c>
      <c r="C4446">
        <f t="shared" si="213"/>
        <v>-0.29674846740198046</v>
      </c>
      <c r="D4446">
        <f t="shared" si="214"/>
        <v>-9.156412154716057E-6</v>
      </c>
      <c r="E4446" s="2">
        <f t="shared" si="215"/>
        <v>0.28436429040213135</v>
      </c>
      <c r="K4446">
        <v>4441</v>
      </c>
      <c r="L4446" s="14">
        <v>-1.27910279575702E-5</v>
      </c>
      <c r="M4446" s="14">
        <v>0.23650971622217301</v>
      </c>
    </row>
    <row r="4447" spans="1:13" x14ac:dyDescent="0.55000000000000004">
      <c r="A4447">
        <v>4442</v>
      </c>
      <c r="C4447">
        <f t="shared" si="213"/>
        <v>-0.27483337238001815</v>
      </c>
      <c r="D4447">
        <f t="shared" si="214"/>
        <v>5.6198313819556278E-6</v>
      </c>
      <c r="E4447" s="2">
        <f t="shared" si="215"/>
        <v>0.15487688080857454</v>
      </c>
      <c r="K4447">
        <v>4442</v>
      </c>
      <c r="L4447" s="14">
        <v>-2.4097054398999401E-5</v>
      </c>
      <c r="M4447" s="14">
        <v>0.118710628728593</v>
      </c>
    </row>
    <row r="4448" spans="1:13" x14ac:dyDescent="0.55000000000000004">
      <c r="A4448">
        <v>4443</v>
      </c>
      <c r="C4448">
        <f t="shared" si="213"/>
        <v>-0.18394089391874663</v>
      </c>
      <c r="D4448">
        <f t="shared" si="214"/>
        <v>1.8985615698607544E-5</v>
      </c>
      <c r="E4448" s="2">
        <f t="shared" si="215"/>
        <v>2.406240729564597E-2</v>
      </c>
      <c r="K4448">
        <v>4443</v>
      </c>
      <c r="L4448" s="14">
        <v>-2.9367824078926499E-5</v>
      </c>
      <c r="M4448" s="14">
        <v>-2.8820272157338098E-2</v>
      </c>
    </row>
    <row r="4449" spans="1:13" x14ac:dyDescent="0.55000000000000004">
      <c r="A4449">
        <v>4444</v>
      </c>
      <c r="C4449">
        <f t="shared" si="213"/>
        <v>-4.6883128250282124E-2</v>
      </c>
      <c r="D4449">
        <f t="shared" si="214"/>
        <v>2.7586410659935456E-5</v>
      </c>
      <c r="E4449" s="2">
        <f t="shared" si="215"/>
        <v>1.4945020652190199E-2</v>
      </c>
      <c r="K4449">
        <v>4444</v>
      </c>
      <c r="L4449" s="14">
        <v>-2.7283240033532401E-5</v>
      </c>
      <c r="M4449" s="14">
        <v>-0.16913295709347601</v>
      </c>
    </row>
    <row r="4450" spans="1:13" x14ac:dyDescent="0.55000000000000004">
      <c r="A4450">
        <v>4445</v>
      </c>
      <c r="C4450">
        <f t="shared" si="213"/>
        <v>0.10194131438902852</v>
      </c>
      <c r="D4450">
        <f t="shared" si="214"/>
        <v>2.9263598021049396E-5</v>
      </c>
      <c r="E4450" s="2">
        <f t="shared" si="215"/>
        <v>0.13618060057566989</v>
      </c>
      <c r="K4450">
        <v>4445</v>
      </c>
      <c r="L4450" s="14">
        <v>-1.8365399268806701E-5</v>
      </c>
      <c r="M4450" s="14">
        <v>-0.26708524370086001</v>
      </c>
    </row>
    <row r="4451" spans="1:13" x14ac:dyDescent="0.55000000000000004">
      <c r="A4451">
        <v>4446</v>
      </c>
      <c r="C4451">
        <f t="shared" si="213"/>
        <v>0.22518063587125323</v>
      </c>
      <c r="D4451">
        <f t="shared" si="214"/>
        <v>2.3596239106661495E-5</v>
      </c>
      <c r="E4451" s="2">
        <f t="shared" si="215"/>
        <v>0.27386906611039757</v>
      </c>
      <c r="K4451">
        <v>4446</v>
      </c>
      <c r="L4451" s="14">
        <v>-4.8478303265426496E-6</v>
      </c>
      <c r="M4451" s="14">
        <v>-0.298144374146802</v>
      </c>
    </row>
    <row r="4452" spans="1:13" x14ac:dyDescent="0.55000000000000004">
      <c r="A4452">
        <v>4447</v>
      </c>
      <c r="C4452">
        <f t="shared" si="213"/>
        <v>0.29190436418099486</v>
      </c>
      <c r="D4452">
        <f t="shared" si="214"/>
        <v>1.2006721545758467E-5</v>
      </c>
      <c r="E4452" s="2">
        <f t="shared" si="215"/>
        <v>0.29859204058845484</v>
      </c>
      <c r="K4452">
        <v>4447</v>
      </c>
      <c r="L4452" s="14">
        <v>9.8839077947600296E-6</v>
      </c>
      <c r="M4452" s="14">
        <v>-0.25453139653425599</v>
      </c>
    </row>
    <row r="4453" spans="1:13" x14ac:dyDescent="0.55000000000000004">
      <c r="A4453">
        <v>4448</v>
      </c>
      <c r="C4453">
        <f t="shared" si="213"/>
        <v>0.2853662499377444</v>
      </c>
      <c r="D4453">
        <f t="shared" si="214"/>
        <v>-2.5962300413061768E-6</v>
      </c>
      <c r="E4453" s="2">
        <f t="shared" si="215"/>
        <v>0.18708713315799994</v>
      </c>
      <c r="K4453">
        <v>4448</v>
      </c>
      <c r="L4453" s="14">
        <v>2.2140159893552501E-5</v>
      </c>
      <c r="M4453" s="14">
        <v>-0.14716945166155701</v>
      </c>
    </row>
    <row r="4454" spans="1:13" x14ac:dyDescent="0.55000000000000004">
      <c r="A4454">
        <v>4449</v>
      </c>
      <c r="C4454">
        <f t="shared" si="213"/>
        <v>0.20720722200386024</v>
      </c>
      <c r="D4454">
        <f t="shared" si="214"/>
        <v>-1.6547582612386648E-5</v>
      </c>
      <c r="E4454" s="2">
        <f t="shared" si="215"/>
        <v>4.4165219288769056E-2</v>
      </c>
      <c r="K4454">
        <v>4449</v>
      </c>
      <c r="L4454" s="14">
        <v>2.8851271599424299E-5</v>
      </c>
      <c r="M4454" s="14">
        <v>-2.94800464722512E-3</v>
      </c>
    </row>
    <row r="4455" spans="1:13" x14ac:dyDescent="0.55000000000000004">
      <c r="A4455">
        <v>4450</v>
      </c>
      <c r="C4455">
        <f t="shared" si="213"/>
        <v>7.704354892870395E-2</v>
      </c>
      <c r="D4455">
        <f t="shared" si="214"/>
        <v>-2.6345840743124587E-5</v>
      </c>
      <c r="E4455" s="2">
        <f t="shared" si="215"/>
        <v>4.2208721424811975E-3</v>
      </c>
      <c r="K4455">
        <v>4450</v>
      </c>
      <c r="L4455" s="14">
        <v>2.83364033529251E-5</v>
      </c>
      <c r="M4455" s="14">
        <v>0.14201178841909801</v>
      </c>
    </row>
    <row r="4456" spans="1:13" x14ac:dyDescent="0.55000000000000004">
      <c r="A4456">
        <v>4451</v>
      </c>
      <c r="C4456">
        <f t="shared" si="213"/>
        <v>-7.2456430976290565E-2</v>
      </c>
      <c r="D4456">
        <f t="shared" si="214"/>
        <v>-2.9531848173606892E-5</v>
      </c>
      <c r="E4456" s="2">
        <f t="shared" si="215"/>
        <v>0.10488548036251846</v>
      </c>
      <c r="K4456">
        <v>4451</v>
      </c>
      <c r="L4456" s="14">
        <v>2.0724507100401499E-5</v>
      </c>
      <c r="M4456" s="14">
        <v>0.25140384809868099</v>
      </c>
    </row>
    <row r="4457" spans="1:13" x14ac:dyDescent="0.55000000000000004">
      <c r="A4457">
        <v>4452</v>
      </c>
      <c r="C4457">
        <f t="shared" si="213"/>
        <v>-0.2037713739687193</v>
      </c>
      <c r="D4457">
        <f t="shared" si="214"/>
        <v>-2.5305984194580308E-5</v>
      </c>
      <c r="E4457" s="2">
        <f t="shared" si="215"/>
        <v>0.25160419360793607</v>
      </c>
      <c r="K4457">
        <v>4452</v>
      </c>
      <c r="L4457" s="14">
        <v>7.9220294790741904E-6</v>
      </c>
      <c r="M4457" s="14">
        <v>0.29783025442570299</v>
      </c>
    </row>
    <row r="4458" spans="1:13" x14ac:dyDescent="0.55000000000000004">
      <c r="A4458">
        <v>4453</v>
      </c>
      <c r="C4458">
        <f t="shared" si="213"/>
        <v>-0.28394399725476588</v>
      </c>
      <c r="D4458">
        <f t="shared" si="214"/>
        <v>-1.4728851590537966E-5</v>
      </c>
      <c r="E4458" s="2">
        <f t="shared" si="215"/>
        <v>0.30648095755907423</v>
      </c>
      <c r="K4458">
        <v>4453</v>
      </c>
      <c r="L4458" s="14">
        <v>-6.8645695699902996E-6</v>
      </c>
      <c r="M4458" s="14">
        <v>0.269663225927044</v>
      </c>
    </row>
    <row r="4459" spans="1:13" x14ac:dyDescent="0.55000000000000004">
      <c r="A4459">
        <v>4454</v>
      </c>
      <c r="C4459">
        <f t="shared" si="213"/>
        <v>-0.29285266229486473</v>
      </c>
      <c r="D4459">
        <f t="shared" si="214"/>
        <v>-4.5508769704388763E-7</v>
      </c>
      <c r="E4459" s="2">
        <f t="shared" si="215"/>
        <v>0.21791160590172912</v>
      </c>
      <c r="K4459">
        <v>4454</v>
      </c>
      <c r="L4459" s="14">
        <v>-1.9931894585552699E-5</v>
      </c>
      <c r="M4459" s="14">
        <v>0.173957369625754</v>
      </c>
    </row>
    <row r="4460" spans="1:13" x14ac:dyDescent="0.55000000000000004">
      <c r="A4460">
        <v>4455</v>
      </c>
      <c r="C4460">
        <f t="shared" si="213"/>
        <v>-0.22826148194396131</v>
      </c>
      <c r="D4460">
        <f t="shared" si="214"/>
        <v>1.3932893616107066E-5</v>
      </c>
      <c r="E4460" s="2">
        <f t="shared" si="215"/>
        <v>6.9139701164726425E-2</v>
      </c>
      <c r="K4460">
        <v>4455</v>
      </c>
      <c r="L4460" s="14">
        <v>-2.8007152953666302E-5</v>
      </c>
      <c r="M4460" s="14">
        <v>3.4682810948518897E-2</v>
      </c>
    </row>
    <row r="4461" spans="1:13" x14ac:dyDescent="0.55000000000000004">
      <c r="A4461">
        <v>4456</v>
      </c>
      <c r="C4461">
        <f t="shared" si="213"/>
        <v>-0.10638148099540773</v>
      </c>
      <c r="D4461">
        <f t="shared" si="214"/>
        <v>2.4824012313710545E-5</v>
      </c>
      <c r="E4461" s="2">
        <f t="shared" si="215"/>
        <v>4.7565738400222724E-5</v>
      </c>
      <c r="K4461">
        <v>4456</v>
      </c>
      <c r="L4461" s="14">
        <v>-2.9067846120771098E-5</v>
      </c>
      <c r="M4461" s="14">
        <v>-0.113278272887311</v>
      </c>
    </row>
    <row r="4462" spans="1:13" x14ac:dyDescent="0.55000000000000004">
      <c r="A4462">
        <v>4457</v>
      </c>
      <c r="C4462">
        <f t="shared" si="213"/>
        <v>4.2198029337141715E-2</v>
      </c>
      <c r="D4462">
        <f t="shared" si="214"/>
        <v>2.9484827169220991E-5</v>
      </c>
      <c r="E4462" s="2">
        <f t="shared" si="215"/>
        <v>7.5661381313033169E-2</v>
      </c>
      <c r="K4462">
        <v>4457</v>
      </c>
      <c r="L4462" s="14">
        <v>-2.2848316903102801E-5</v>
      </c>
      <c r="M4462" s="14">
        <v>-0.23286811055112799</v>
      </c>
    </row>
    <row r="4463" spans="1:13" x14ac:dyDescent="0.55000000000000004">
      <c r="A4463">
        <v>4458</v>
      </c>
      <c r="C4463">
        <f t="shared" si="213"/>
        <v>0.18018672377198172</v>
      </c>
      <c r="D4463">
        <f t="shared" si="214"/>
        <v>2.6745571896218535E-5</v>
      </c>
      <c r="E4463" s="2">
        <f t="shared" si="215"/>
        <v>0.22498079912161328</v>
      </c>
      <c r="K4463">
        <v>4458</v>
      </c>
      <c r="L4463" s="14">
        <v>-1.0906284976384699E-5</v>
      </c>
      <c r="M4463" s="14">
        <v>-0.29413468531853498</v>
      </c>
    </row>
    <row r="4464" spans="1:13" x14ac:dyDescent="0.55000000000000004">
      <c r="A4464">
        <v>4459</v>
      </c>
      <c r="C4464">
        <f t="shared" si="213"/>
        <v>0.27295234857483863</v>
      </c>
      <c r="D4464">
        <f t="shared" si="214"/>
        <v>1.7293741829190241E-5</v>
      </c>
      <c r="E4464" s="2">
        <f t="shared" si="215"/>
        <v>0.3076762835202147</v>
      </c>
      <c r="K4464">
        <v>4459</v>
      </c>
      <c r="L4464" s="14">
        <v>3.7672936803489402E-6</v>
      </c>
      <c r="M4464" s="14">
        <v>-0.28173340346879799</v>
      </c>
    </row>
    <row r="4465" spans="1:13" x14ac:dyDescent="0.55000000000000004">
      <c r="A4465">
        <v>4460</v>
      </c>
      <c r="C4465">
        <f t="shared" si="213"/>
        <v>0.29721268726461625</v>
      </c>
      <c r="D4465">
        <f t="shared" si="214"/>
        <v>3.5015470864035911E-6</v>
      </c>
      <c r="E4465" s="2">
        <f t="shared" si="215"/>
        <v>0.24599906708724287</v>
      </c>
      <c r="K4465">
        <v>4460</v>
      </c>
      <c r="L4465" s="14">
        <v>1.7497330264245899E-5</v>
      </c>
      <c r="M4465" s="14">
        <v>-0.19877024297315199</v>
      </c>
    </row>
    <row r="4466" spans="1:13" x14ac:dyDescent="0.55000000000000004">
      <c r="A4466">
        <v>4461</v>
      </c>
      <c r="C4466">
        <f t="shared" si="213"/>
        <v>0.24687890619822803</v>
      </c>
      <c r="D4466">
        <f t="shared" si="214"/>
        <v>-1.1169462168488284E-5</v>
      </c>
      <c r="E4466" s="2">
        <f t="shared" si="215"/>
        <v>9.7908129857423074E-2</v>
      </c>
      <c r="K4466">
        <v>4461</v>
      </c>
      <c r="L4466" s="14">
        <v>2.6845051937906E-5</v>
      </c>
      <c r="M4466" s="14">
        <v>-6.6023842043814507E-2</v>
      </c>
    </row>
    <row r="4467" spans="1:13" x14ac:dyDescent="0.55000000000000004">
      <c r="A4467">
        <v>4462</v>
      </c>
      <c r="C4467">
        <f t="shared" si="213"/>
        <v>0.13458372347053529</v>
      </c>
      <c r="D4467">
        <f t="shared" si="214"/>
        <v>-2.3037171852671779E-5</v>
      </c>
      <c r="E4467" s="2">
        <f t="shared" si="215"/>
        <v>2.634264223274633E-3</v>
      </c>
      <c r="K4467">
        <v>4462</v>
      </c>
      <c r="L4467" s="14">
        <v>2.9469263819105602E-5</v>
      </c>
      <c r="M4467" s="14">
        <v>8.3258639707577506E-2</v>
      </c>
    </row>
    <row r="4468" spans="1:13" x14ac:dyDescent="0.55000000000000004">
      <c r="A4468">
        <v>4463</v>
      </c>
      <c r="C4468">
        <f t="shared" si="213"/>
        <v>-1.1489137048455188E-2</v>
      </c>
      <c r="D4468">
        <f t="shared" si="214"/>
        <v>-2.9123036986888858E-5</v>
      </c>
      <c r="E4468" s="2">
        <f t="shared" si="215"/>
        <v>4.9808248146661557E-2</v>
      </c>
      <c r="K4468">
        <v>4463</v>
      </c>
      <c r="L4468" s="14">
        <v>2.47127157627698E-5</v>
      </c>
      <c r="M4468" s="14">
        <v>0.21168847864510301</v>
      </c>
    </row>
    <row r="4469" spans="1:13" x14ac:dyDescent="0.55000000000000004">
      <c r="A4469">
        <v>4464</v>
      </c>
      <c r="C4469">
        <f t="shared" si="213"/>
        <v>-0.15467846633822052</v>
      </c>
      <c r="D4469">
        <f t="shared" si="214"/>
        <v>-2.7899633702380655E-5</v>
      </c>
      <c r="E4469" s="2">
        <f t="shared" si="215"/>
        <v>0.19516788188569892</v>
      </c>
      <c r="K4469">
        <v>4464</v>
      </c>
      <c r="L4469" s="14">
        <v>1.37667147370897E-5</v>
      </c>
      <c r="M4469" s="14">
        <v>0.28709962488598101</v>
      </c>
    </row>
    <row r="4470" spans="1:13" x14ac:dyDescent="0.55000000000000004">
      <c r="A4470">
        <v>4465</v>
      </c>
      <c r="C4470">
        <f t="shared" si="213"/>
        <v>-0.25904676094264112</v>
      </c>
      <c r="D4470">
        <f t="shared" si="214"/>
        <v>-1.9674010436229163E-5</v>
      </c>
      <c r="E4470" s="2">
        <f t="shared" si="215"/>
        <v>0.30211693632577613</v>
      </c>
      <c r="K4470">
        <v>4465</v>
      </c>
      <c r="L4470" s="14">
        <v>-6.2724539699248601E-7</v>
      </c>
      <c r="M4470" s="14">
        <v>0.29060488903739501</v>
      </c>
    </row>
    <row r="4471" spans="1:13" x14ac:dyDescent="0.55000000000000004">
      <c r="A4471">
        <v>4466</v>
      </c>
      <c r="C4471">
        <f t="shared" si="213"/>
        <v>-0.29839977882293739</v>
      </c>
      <c r="D4471">
        <f t="shared" si="214"/>
        <v>-6.510625245820409E-6</v>
      </c>
      <c r="E4471" s="2">
        <f t="shared" si="215"/>
        <v>0.27011525516346452</v>
      </c>
      <c r="K4471">
        <v>4466</v>
      </c>
      <c r="L4471" s="14">
        <v>-1.486410803025E-5</v>
      </c>
      <c r="M4471" s="14">
        <v>0.22132635594754399</v>
      </c>
    </row>
    <row r="4472" spans="1:13" x14ac:dyDescent="0.55000000000000004">
      <c r="A4472">
        <v>4467</v>
      </c>
      <c r="C4472">
        <f t="shared" si="213"/>
        <v>-0.2628607419879842</v>
      </c>
      <c r="D4472">
        <f t="shared" si="214"/>
        <v>8.2867896479913786E-6</v>
      </c>
      <c r="E4472" s="2">
        <f t="shared" si="215"/>
        <v>0.12922299888222205</v>
      </c>
      <c r="K4472">
        <v>4467</v>
      </c>
      <c r="L4472" s="14">
        <v>-2.5378162597099599E-5</v>
      </c>
      <c r="M4472" s="14">
        <v>9.6615264001597895E-2</v>
      </c>
    </row>
    <row r="4473" spans="1:13" x14ac:dyDescent="0.55000000000000004">
      <c r="A4473">
        <v>4468</v>
      </c>
      <c r="C4473">
        <f t="shared" si="213"/>
        <v>-0.16134919957889593</v>
      </c>
      <c r="D4473">
        <f t="shared" si="214"/>
        <v>2.1004395012033622E-5</v>
      </c>
      <c r="E4473" s="2">
        <f t="shared" si="215"/>
        <v>1.1893097588857069E-2</v>
      </c>
      <c r="K4473">
        <v>4468</v>
      </c>
      <c r="L4473" s="14">
        <v>-2.9536098906814599E-5</v>
      </c>
      <c r="M4473" s="14">
        <v>-5.22937201711327E-2</v>
      </c>
    </row>
    <row r="4474" spans="1:13" x14ac:dyDescent="0.55000000000000004">
      <c r="A4474">
        <v>4469</v>
      </c>
      <c r="C4474">
        <f t="shared" si="213"/>
        <v>-1.9342409046783953E-2</v>
      </c>
      <c r="D4474">
        <f t="shared" si="214"/>
        <v>2.8450339965573542E-5</v>
      </c>
      <c r="E4474" s="2">
        <f t="shared" si="215"/>
        <v>2.8480953096542319E-2</v>
      </c>
      <c r="K4474">
        <v>4469</v>
      </c>
      <c r="L4474" s="14">
        <v>-2.62965360166627E-5</v>
      </c>
      <c r="M4474" s="14">
        <v>-0.188105417720315</v>
      </c>
    </row>
    <row r="4475" spans="1:13" x14ac:dyDescent="0.55000000000000004">
      <c r="A4475">
        <v>4470</v>
      </c>
      <c r="C4475">
        <f t="shared" si="213"/>
        <v>0.12751891844847416</v>
      </c>
      <c r="D4475">
        <f t="shared" si="214"/>
        <v>2.8755849273388836E-5</v>
      </c>
      <c r="E4475" s="2">
        <f t="shared" si="215"/>
        <v>0.16347778775082111</v>
      </c>
      <c r="K4475">
        <v>4470</v>
      </c>
      <c r="L4475" s="14">
        <v>-1.64708425492714E-5</v>
      </c>
      <c r="M4475" s="14">
        <v>-0.27680494648015103</v>
      </c>
    </row>
    <row r="4476" spans="1:13" x14ac:dyDescent="0.55000000000000004">
      <c r="A4476">
        <v>4471</v>
      </c>
      <c r="C4476">
        <f t="shared" si="213"/>
        <v>0.24237568530086426</v>
      </c>
      <c r="D4476">
        <f t="shared" si="214"/>
        <v>2.1844246538851728E-5</v>
      </c>
      <c r="E4476" s="2">
        <f t="shared" si="215"/>
        <v>0.29003895092129101</v>
      </c>
      <c r="K4476">
        <v>4471</v>
      </c>
      <c r="L4476" s="14">
        <v>-2.5199243877260799E-6</v>
      </c>
      <c r="M4476" s="14">
        <v>-0.296176959220812</v>
      </c>
    </row>
    <row r="4477" spans="1:13" x14ac:dyDescent="0.55000000000000004">
      <c r="A4477">
        <v>4472</v>
      </c>
      <c r="C4477">
        <f t="shared" si="213"/>
        <v>0.29640126401682304</v>
      </c>
      <c r="D4477">
        <f t="shared" si="214"/>
        <v>9.4501983632465229E-6</v>
      </c>
      <c r="E4477" s="2">
        <f t="shared" si="215"/>
        <v>0.28919751850799075</v>
      </c>
      <c r="K4477">
        <v>4472</v>
      </c>
      <c r="L4477" s="14">
        <v>1.2062124469201201E-5</v>
      </c>
      <c r="M4477" s="14">
        <v>-0.24136961517615699</v>
      </c>
    </row>
    <row r="4478" spans="1:13" x14ac:dyDescent="0.55000000000000004">
      <c r="A4478">
        <v>4473</v>
      </c>
      <c r="C4478">
        <f t="shared" si="213"/>
        <v>0.27603637310831447</v>
      </c>
      <c r="D4478">
        <f t="shared" si="214"/>
        <v>-5.3156504069455095E-6</v>
      </c>
      <c r="E4478" s="2">
        <f t="shared" si="215"/>
        <v>0.16172150727656451</v>
      </c>
      <c r="K4478">
        <v>4473</v>
      </c>
      <c r="L4478" s="14">
        <v>2.3623139424829399E-5</v>
      </c>
      <c r="M4478" s="14">
        <v>-0.126109753662247</v>
      </c>
    </row>
    <row r="4479" spans="1:13" x14ac:dyDescent="0.55000000000000004">
      <c r="A4479">
        <v>4474</v>
      </c>
      <c r="C4479">
        <f t="shared" si="213"/>
        <v>0.18639217093496033</v>
      </c>
      <c r="D4479">
        <f t="shared" si="214"/>
        <v>-1.8747382970218375E-5</v>
      </c>
      <c r="E4479" s="2">
        <f t="shared" si="215"/>
        <v>2.744227244480206E-2</v>
      </c>
      <c r="K4479">
        <v>4474</v>
      </c>
      <c r="L4479" s="14">
        <v>2.9267592564191399E-5</v>
      </c>
      <c r="M4479" s="14">
        <v>2.0735077984486101E-2</v>
      </c>
    </row>
    <row r="4480" spans="1:13" x14ac:dyDescent="0.55000000000000004">
      <c r="A4480">
        <v>4475</v>
      </c>
      <c r="C4480">
        <f t="shared" si="213"/>
        <v>4.9967462692163428E-2</v>
      </c>
      <c r="D4480">
        <f t="shared" si="214"/>
        <v>-2.7473917571445436E-5</v>
      </c>
      <c r="E4480" s="2">
        <f t="shared" si="215"/>
        <v>1.2638080581747433E-2</v>
      </c>
      <c r="K4480">
        <v>4475</v>
      </c>
      <c r="L4480" s="14">
        <v>2.7581795582888799E-5</v>
      </c>
      <c r="M4480" s="14">
        <v>0.16238668071892001</v>
      </c>
    </row>
    <row r="4481" spans="1:13" x14ac:dyDescent="0.55000000000000004">
      <c r="A4481">
        <v>4476</v>
      </c>
      <c r="C4481">
        <f t="shared" si="213"/>
        <v>-9.8998025453772523E-2</v>
      </c>
      <c r="D4481">
        <f t="shared" si="214"/>
        <v>-2.9305077966501122E-5</v>
      </c>
      <c r="E4481" s="2">
        <f t="shared" si="215"/>
        <v>0.13130879715157698</v>
      </c>
      <c r="K4481">
        <v>4476</v>
      </c>
      <c r="L4481" s="14">
        <v>1.8987966792814099E-5</v>
      </c>
      <c r="M4481" s="14">
        <v>0.26336753189346901</v>
      </c>
    </row>
    <row r="4482" spans="1:13" x14ac:dyDescent="0.55000000000000004">
      <c r="A4482">
        <v>4477</v>
      </c>
      <c r="C4482">
        <f t="shared" si="213"/>
        <v>-0.22311709592575985</v>
      </c>
      <c r="D4482">
        <f t="shared" si="214"/>
        <v>-2.3781281494076561E-5</v>
      </c>
      <c r="E4482" s="2">
        <f t="shared" si="215"/>
        <v>0.27196584504253807</v>
      </c>
      <c r="K4482">
        <v>4477</v>
      </c>
      <c r="L4482" s="14">
        <v>5.6384839266848802E-6</v>
      </c>
      <c r="M4482" s="14">
        <v>0.29838635089174498</v>
      </c>
    </row>
    <row r="4483" spans="1:13" x14ac:dyDescent="0.55000000000000004">
      <c r="A4483">
        <v>4478</v>
      </c>
      <c r="C4483">
        <f t="shared" si="213"/>
        <v>-0.291238478255612</v>
      </c>
      <c r="D4483">
        <f t="shared" si="214"/>
        <v>-1.2288884636279742E-5</v>
      </c>
      <c r="E4483" s="2">
        <f t="shared" si="215"/>
        <v>0.30240203699377038</v>
      </c>
      <c r="K4483">
        <v>4478</v>
      </c>
      <c r="L4483" s="14">
        <v>-9.1231922174974398E-6</v>
      </c>
      <c r="M4483" s="14">
        <v>0.25867245725464899</v>
      </c>
    </row>
    <row r="4484" spans="1:13" x14ac:dyDescent="0.55000000000000004">
      <c r="A4484">
        <v>4479</v>
      </c>
      <c r="C4484">
        <f t="shared" si="213"/>
        <v>-0.28626514136395975</v>
      </c>
      <c r="D4484">
        <f t="shared" si="214"/>
        <v>2.2877632358733025E-6</v>
      </c>
      <c r="E4484" s="2">
        <f t="shared" si="215"/>
        <v>0.19398526484891127</v>
      </c>
      <c r="K4484">
        <v>4479</v>
      </c>
      <c r="L4484" s="14">
        <v>-2.15999082746318E-5</v>
      </c>
      <c r="M4484" s="14">
        <v>0.15417244201070099</v>
      </c>
    </row>
    <row r="4485" spans="1:13" x14ac:dyDescent="0.55000000000000004">
      <c r="A4485">
        <v>4480</v>
      </c>
      <c r="C4485">
        <f t="shared" si="213"/>
        <v>-0.20944528798084394</v>
      </c>
      <c r="D4485">
        <f t="shared" si="214"/>
        <v>1.6290230758240537E-5</v>
      </c>
      <c r="E4485" s="2">
        <f t="shared" si="215"/>
        <v>4.8622133189498352E-2</v>
      </c>
      <c r="K4485">
        <v>4480</v>
      </c>
      <c r="L4485" s="14">
        <v>-2.8666793308281899E-5</v>
      </c>
      <c r="M4485" s="14">
        <v>1.10589822487785E-2</v>
      </c>
    </row>
    <row r="4486" spans="1:13" x14ac:dyDescent="0.55000000000000004">
      <c r="A4486">
        <v>4481</v>
      </c>
      <c r="C4486">
        <f t="shared" ref="C4486:C4549" si="216">$D$1*COS($B$2*(A4486-$L$2)+$B$1)</f>
        <v>-8.0059082070920745E-2</v>
      </c>
      <c r="D4486">
        <f t="shared" ref="D4486:D4549" si="217">$D$2*COS($B$2*(A4486-$L$3)+$B$3)</f>
        <v>2.6204193731109231E-5</v>
      </c>
      <c r="E4486" s="2">
        <f t="shared" ref="E4486:E4549" si="218">(M4486-C4486)^2</f>
        <v>2.9992256141946759E-3</v>
      </c>
      <c r="K4486">
        <v>4481</v>
      </c>
      <c r="L4486" s="14">
        <v>-2.8553902121997901E-5</v>
      </c>
      <c r="M4486" s="14">
        <v>-0.13482426822229501</v>
      </c>
    </row>
    <row r="4487" spans="1:13" x14ac:dyDescent="0.55000000000000004">
      <c r="A4487">
        <v>4482</v>
      </c>
      <c r="C4487">
        <f t="shared" si="216"/>
        <v>6.942026592513631E-2</v>
      </c>
      <c r="D4487">
        <f t="shared" si="217"/>
        <v>2.954145641805378E-5</v>
      </c>
      <c r="E4487" s="2">
        <f t="shared" si="218"/>
        <v>0.10008378263144466</v>
      </c>
      <c r="K4487">
        <v>4482</v>
      </c>
      <c r="L4487" s="14">
        <v>-2.1289509013710798E-5</v>
      </c>
      <c r="M4487" s="14">
        <v>-0.24693994432805699</v>
      </c>
    </row>
    <row r="4488" spans="1:13" x14ac:dyDescent="0.55000000000000004">
      <c r="A4488">
        <v>4483</v>
      </c>
      <c r="C4488">
        <f t="shared" si="216"/>
        <v>0.20147659043917987</v>
      </c>
      <c r="D4488">
        <f t="shared" si="217"/>
        <v>2.5464436228660998E-5</v>
      </c>
      <c r="E4488" s="2">
        <f t="shared" si="218"/>
        <v>0.24868630026815469</v>
      </c>
      <c r="K4488">
        <v>4483</v>
      </c>
      <c r="L4488" s="14">
        <v>-8.6930263024141902E-6</v>
      </c>
      <c r="M4488" s="14">
        <v>-0.29720797947265798</v>
      </c>
    </row>
    <row r="4489" spans="1:13" x14ac:dyDescent="0.55000000000000004">
      <c r="A4489">
        <v>4484</v>
      </c>
      <c r="C4489">
        <f t="shared" si="216"/>
        <v>0.2829665375425568</v>
      </c>
      <c r="D4489">
        <f t="shared" si="217"/>
        <v>1.4996379293602081E-5</v>
      </c>
      <c r="E4489" s="2">
        <f t="shared" si="218"/>
        <v>0.30914152661626149</v>
      </c>
      <c r="K4489">
        <v>4484</v>
      </c>
      <c r="L4489" s="14">
        <v>6.0806787739420997E-6</v>
      </c>
      <c r="M4489" s="14">
        <v>-0.27303843241388298</v>
      </c>
    </row>
    <row r="4490" spans="1:13" x14ac:dyDescent="0.55000000000000004">
      <c r="A4490">
        <v>4485</v>
      </c>
      <c r="C4490">
        <f t="shared" si="216"/>
        <v>0.29343784818451213</v>
      </c>
      <c r="D4490">
        <f t="shared" si="217"/>
        <v>7.6454725465884144E-7</v>
      </c>
      <c r="E4490" s="2">
        <f t="shared" si="218"/>
        <v>0.22460259698500737</v>
      </c>
      <c r="K4490">
        <v>4485</v>
      </c>
      <c r="L4490" s="14">
        <v>1.9331440129572001E-5</v>
      </c>
      <c r="M4490" s="14">
        <v>-0.180484716149586</v>
      </c>
    </row>
    <row r="4491" spans="1:13" x14ac:dyDescent="0.55000000000000004">
      <c r="A4491">
        <v>4486</v>
      </c>
      <c r="C4491">
        <f t="shared" si="216"/>
        <v>0.23026244411192517</v>
      </c>
      <c r="D4491">
        <f t="shared" si="217"/>
        <v>-1.3659170030011574E-5</v>
      </c>
      <c r="E4491" s="2">
        <f t="shared" si="218"/>
        <v>7.4523500348106883E-2</v>
      </c>
      <c r="K4491">
        <v>4486</v>
      </c>
      <c r="L4491" s="14">
        <v>2.7740522381202601E-5</v>
      </c>
      <c r="M4491" s="14">
        <v>-4.2727483079733099E-2</v>
      </c>
    </row>
    <row r="4492" spans="1:13" x14ac:dyDescent="0.55000000000000004">
      <c r="A4492">
        <v>4487</v>
      </c>
      <c r="C4492">
        <f t="shared" si="216"/>
        <v>0.10929602011446511</v>
      </c>
      <c r="D4492">
        <f t="shared" si="217"/>
        <v>-2.4654723549609077E-5</v>
      </c>
      <c r="E4492" s="2">
        <f t="shared" si="218"/>
        <v>1.2708561383657081E-5</v>
      </c>
      <c r="K4492">
        <v>4487</v>
      </c>
      <c r="L4492" s="14">
        <v>2.92018187127537E-5</v>
      </c>
      <c r="M4492" s="14">
        <v>0.105731113189501</v>
      </c>
    </row>
    <row r="4493" spans="1:13" x14ac:dyDescent="0.55000000000000004">
      <c r="A4493">
        <v>4488</v>
      </c>
      <c r="C4493">
        <f t="shared" si="216"/>
        <v>-3.9101401154413511E-2</v>
      </c>
      <c r="D4493">
        <f t="shared" si="217"/>
        <v>-2.9462461138593406E-5</v>
      </c>
      <c r="E4493" s="2">
        <f t="shared" si="218"/>
        <v>7.1187628078136209E-2</v>
      </c>
      <c r="K4493">
        <v>4488</v>
      </c>
      <c r="L4493" s="14">
        <v>2.3349338392764201E-5</v>
      </c>
      <c r="M4493" s="14">
        <v>0.22770869625221801</v>
      </c>
    </row>
    <row r="4494" spans="1:13" x14ac:dyDescent="0.55000000000000004">
      <c r="A4494">
        <v>4489</v>
      </c>
      <c r="C4494">
        <f t="shared" si="216"/>
        <v>-0.17768519492393114</v>
      </c>
      <c r="D4494">
        <f t="shared" si="217"/>
        <v>-2.6875742001286588E-5</v>
      </c>
      <c r="E4494" s="2">
        <f t="shared" si="218"/>
        <v>0.2212201094255464</v>
      </c>
      <c r="K4494">
        <v>4489</v>
      </c>
      <c r="L4494" s="14">
        <v>1.1648871423527501E-5</v>
      </c>
      <c r="M4494" s="14">
        <v>0.29265522373636899</v>
      </c>
    </row>
    <row r="4495" spans="1:13" x14ac:dyDescent="0.55000000000000004">
      <c r="A4495">
        <v>4490</v>
      </c>
      <c r="C4495">
        <f t="shared" si="216"/>
        <v>-0.27167375007643457</v>
      </c>
      <c r="D4495">
        <f t="shared" si="217"/>
        <v>-1.7543778117366619E-5</v>
      </c>
      <c r="E4495" s="2">
        <f t="shared" si="218"/>
        <v>0.30911174220810195</v>
      </c>
      <c r="K4495">
        <v>4490</v>
      </c>
      <c r="L4495" s="14">
        <v>-2.96912765808353E-6</v>
      </c>
      <c r="M4495" s="14">
        <v>0.28430443493454399</v>
      </c>
    </row>
    <row r="4496" spans="1:13" x14ac:dyDescent="0.55000000000000004">
      <c r="A4496">
        <v>4491</v>
      </c>
      <c r="C4496">
        <f t="shared" si="216"/>
        <v>-0.29747792038804455</v>
      </c>
      <c r="D4496">
        <f t="shared" si="217"/>
        <v>-3.8086957194893084E-6</v>
      </c>
      <c r="E4496" s="2">
        <f t="shared" si="218"/>
        <v>0.25223071108938139</v>
      </c>
      <c r="K4496">
        <v>4491</v>
      </c>
      <c r="L4496" s="14">
        <v>-1.6843490298596802E-5</v>
      </c>
      <c r="M4496" s="14">
        <v>0.204747836706692</v>
      </c>
    </row>
    <row r="4497" spans="1:13" x14ac:dyDescent="0.55000000000000004">
      <c r="A4497">
        <v>4492</v>
      </c>
      <c r="C4497">
        <f t="shared" si="216"/>
        <v>-0.24862140302050204</v>
      </c>
      <c r="D4497">
        <f t="shared" si="217"/>
        <v>1.0882289022843993E-5</v>
      </c>
      <c r="E4497" s="2">
        <f t="shared" si="218"/>
        <v>0.10402706882486346</v>
      </c>
      <c r="K4497">
        <v>4492</v>
      </c>
      <c r="L4497" s="14">
        <v>-2.6499296304398699E-5</v>
      </c>
      <c r="M4497" s="14">
        <v>7.3910872612284004E-2</v>
      </c>
    </row>
    <row r="4498" spans="1:13" x14ac:dyDescent="0.55000000000000004">
      <c r="A4498">
        <v>4493</v>
      </c>
      <c r="C4498">
        <f t="shared" si="216"/>
        <v>-0.13736615401801014</v>
      </c>
      <c r="D4498">
        <f t="shared" si="217"/>
        <v>2.284204860110922E-5</v>
      </c>
      <c r="E4498" s="2">
        <f t="shared" si="218"/>
        <v>3.8351547158169837E-3</v>
      </c>
      <c r="K4498">
        <v>4493</v>
      </c>
      <c r="L4498" s="14">
        <v>-2.9518189161064201E-5</v>
      </c>
      <c r="M4498" s="14">
        <v>-7.5437528037636703E-2</v>
      </c>
    </row>
    <row r="4499" spans="1:13" x14ac:dyDescent="0.55000000000000004">
      <c r="A4499">
        <v>4494</v>
      </c>
      <c r="C4499">
        <f t="shared" si="216"/>
        <v>8.3651041942132669E-3</v>
      </c>
      <c r="D4499">
        <f t="shared" si="217"/>
        <v>2.9068935452678427E-5</v>
      </c>
      <c r="E4499" s="2">
        <f t="shared" si="218"/>
        <v>4.5906163180200285E-2</v>
      </c>
      <c r="K4499">
        <v>4494</v>
      </c>
      <c r="L4499" s="14">
        <v>-2.5144068424789999E-5</v>
      </c>
      <c r="M4499" s="14">
        <v>-0.20589213181008201</v>
      </c>
    </row>
    <row r="4500" spans="1:13" x14ac:dyDescent="0.55000000000000004">
      <c r="A4500">
        <v>4495</v>
      </c>
      <c r="C4500">
        <f t="shared" si="216"/>
        <v>0.15199689757422677</v>
      </c>
      <c r="D4500">
        <f t="shared" si="217"/>
        <v>2.8000132230237183E-5</v>
      </c>
      <c r="E4500" s="2">
        <f t="shared" si="218"/>
        <v>0.19077386075164954</v>
      </c>
      <c r="K4500">
        <v>4495</v>
      </c>
      <c r="L4500" s="14">
        <v>-1.44724597690509E-5</v>
      </c>
      <c r="M4500" s="14">
        <v>-0.28477977390863701</v>
      </c>
    </row>
    <row r="4501" spans="1:13" x14ac:dyDescent="0.55000000000000004">
      <c r="A4501">
        <v>4496</v>
      </c>
      <c r="C4501">
        <f t="shared" si="216"/>
        <v>0.25748067350567388</v>
      </c>
      <c r="D4501">
        <f t="shared" si="217"/>
        <v>1.9903886014003768E-5</v>
      </c>
      <c r="E4501" s="2">
        <f t="shared" si="218"/>
        <v>0.30230558258935158</v>
      </c>
      <c r="K4501">
        <v>4496</v>
      </c>
      <c r="L4501" s="14">
        <v>-1.76133783530721E-7</v>
      </c>
      <c r="M4501" s="14">
        <v>-0.29234255498631301</v>
      </c>
    </row>
    <row r="4502" spans="1:13" x14ac:dyDescent="0.55000000000000004">
      <c r="A4502">
        <v>4497</v>
      </c>
      <c r="C4502">
        <f t="shared" si="216"/>
        <v>0.29834222764917157</v>
      </c>
      <c r="D4502">
        <f t="shared" si="217"/>
        <v>6.8121839488843833E-6</v>
      </c>
      <c r="E4502" s="2">
        <f t="shared" si="218"/>
        <v>0.27565498593357407</v>
      </c>
      <c r="K4502">
        <v>4497</v>
      </c>
      <c r="L4502" s="14">
        <v>1.4164306000729399E-5</v>
      </c>
      <c r="M4502" s="14">
        <v>-0.22668632960612101</v>
      </c>
    </row>
    <row r="4503" spans="1:13" x14ac:dyDescent="0.55000000000000004">
      <c r="A4503">
        <v>4498</v>
      </c>
      <c r="C4503">
        <f t="shared" si="216"/>
        <v>0.26432617120893237</v>
      </c>
      <c r="D4503">
        <f t="shared" si="217"/>
        <v>-7.9892326977533469E-6</v>
      </c>
      <c r="E4503" s="2">
        <f t="shared" si="218"/>
        <v>0.13585215843690965</v>
      </c>
      <c r="K4503">
        <v>4498</v>
      </c>
      <c r="L4503" s="14">
        <v>2.4957207478131801E-5</v>
      </c>
      <c r="M4503" s="14">
        <v>-0.104255106716181</v>
      </c>
    </row>
    <row r="4504" spans="1:13" x14ac:dyDescent="0.55000000000000004">
      <c r="A4504">
        <v>4499</v>
      </c>
      <c r="C4504">
        <f t="shared" si="216"/>
        <v>0.16396981734892002</v>
      </c>
      <c r="D4504">
        <f t="shared" si="217"/>
        <v>-2.0785520337127906E-5</v>
      </c>
      <c r="E4504" s="2">
        <f t="shared" si="218"/>
        <v>1.4323868000425639E-2</v>
      </c>
      <c r="K4504">
        <v>4499</v>
      </c>
      <c r="L4504" s="14">
        <v>2.9499421519360899E-5</v>
      </c>
      <c r="M4504" s="14">
        <v>4.4287454402554202E-2</v>
      </c>
    </row>
    <row r="4505" spans="1:13" x14ac:dyDescent="0.55000000000000004">
      <c r="A4505">
        <v>4500</v>
      </c>
      <c r="C4505">
        <f t="shared" si="216"/>
        <v>2.2460495543847613E-2</v>
      </c>
      <c r="D4505">
        <f t="shared" si="217"/>
        <v>-2.836508049588939E-5</v>
      </c>
      <c r="E4505" s="2">
        <f t="shared" si="218"/>
        <v>2.5369306805731937E-2</v>
      </c>
      <c r="K4505">
        <v>4500</v>
      </c>
      <c r="L4505" s="14">
        <v>2.6653322439940901E-5</v>
      </c>
      <c r="M4505" s="14">
        <v>0.18173794782674901</v>
      </c>
    </row>
    <row r="4506" spans="1:13" x14ac:dyDescent="0.55000000000000004">
      <c r="A4506">
        <v>4501</v>
      </c>
      <c r="C4506">
        <f t="shared" si="216"/>
        <v>-0.12468593721107574</v>
      </c>
      <c r="D4506">
        <f t="shared" si="217"/>
        <v>-2.8825603338687746E-5</v>
      </c>
      <c r="E4506" s="2">
        <f t="shared" si="218"/>
        <v>0.15868828511486599</v>
      </c>
      <c r="K4506">
        <v>4501</v>
      </c>
      <c r="L4506" s="14">
        <v>1.7131733410229299E-5</v>
      </c>
      <c r="M4506" s="14">
        <v>0.27367104479735599</v>
      </c>
    </row>
    <row r="4507" spans="1:13" x14ac:dyDescent="0.55000000000000004">
      <c r="A4507">
        <v>4502</v>
      </c>
      <c r="C4507">
        <f t="shared" si="216"/>
        <v>-0.24053882789921005</v>
      </c>
      <c r="D4507">
        <f t="shared" si="217"/>
        <v>-2.2051507339044869E-5</v>
      </c>
      <c r="E4507" s="2">
        <f t="shared" si="218"/>
        <v>0.28901414574508466</v>
      </c>
      <c r="K4507">
        <v>4502</v>
      </c>
      <c r="L4507" s="14">
        <v>3.31939547036743E-6</v>
      </c>
      <c r="M4507" s="14">
        <v>0.29706153086656001</v>
      </c>
    </row>
    <row r="4508" spans="1:13" x14ac:dyDescent="0.55000000000000004">
      <c r="A4508">
        <v>4503</v>
      </c>
      <c r="C4508">
        <f t="shared" si="216"/>
        <v>-0.29602154294084626</v>
      </c>
      <c r="D4508">
        <f t="shared" si="217"/>
        <v>-9.7429478061964603E-6</v>
      </c>
      <c r="E4508" s="2">
        <f t="shared" si="218"/>
        <v>0.29384276507146895</v>
      </c>
      <c r="K4508">
        <v>4503</v>
      </c>
      <c r="L4508" s="14">
        <v>-1.13243056570825E-5</v>
      </c>
      <c r="M4508" s="14">
        <v>0.24605111369428501</v>
      </c>
    </row>
    <row r="4509" spans="1:13" x14ac:dyDescent="0.55000000000000004">
      <c r="A4509">
        <v>4504</v>
      </c>
      <c r="C4509">
        <f t="shared" si="216"/>
        <v>-0.27720909034417895</v>
      </c>
      <c r="D4509">
        <f t="shared" si="217"/>
        <v>5.0108862607501733E-6</v>
      </c>
      <c r="E4509" s="2">
        <f t="shared" si="218"/>
        <v>0.16861269274582397</v>
      </c>
      <c r="K4509">
        <v>4504</v>
      </c>
      <c r="L4509" s="14">
        <v>-2.3131764181824E-5</v>
      </c>
      <c r="M4509" s="14">
        <v>0.13341566870698199</v>
      </c>
    </row>
    <row r="4510" spans="1:13" x14ac:dyDescent="0.55000000000000004">
      <c r="A4510">
        <v>4505</v>
      </c>
      <c r="C4510">
        <f t="shared" si="216"/>
        <v>-0.18882299917540474</v>
      </c>
      <c r="D4510">
        <f t="shared" si="217"/>
        <v>1.850709349755344E-5</v>
      </c>
      <c r="E4510" s="2">
        <f t="shared" si="218"/>
        <v>3.1042366747895227E-2</v>
      </c>
      <c r="K4510">
        <v>4505</v>
      </c>
      <c r="L4510" s="14">
        <v>-2.9145728868180701E-5</v>
      </c>
      <c r="M4510" s="14">
        <v>-1.26345581587046E-2</v>
      </c>
    </row>
    <row r="4511" spans="1:13" x14ac:dyDescent="0.55000000000000004">
      <c r="A4511">
        <v>4506</v>
      </c>
      <c r="C4511">
        <f t="shared" si="216"/>
        <v>-5.3046315286630064E-2</v>
      </c>
      <c r="D4511">
        <f t="shared" si="217"/>
        <v>2.7358410365049587E-5</v>
      </c>
      <c r="E4511" s="2">
        <f t="shared" si="218"/>
        <v>1.0500934257458685E-2</v>
      </c>
      <c r="K4511">
        <v>4506</v>
      </c>
      <c r="L4511" s="14">
        <v>-2.7859964952526299E-5</v>
      </c>
      <c r="M4511" s="14">
        <v>-0.15552038155443601</v>
      </c>
    </row>
    <row r="4512" spans="1:13" x14ac:dyDescent="0.55000000000000004">
      <c r="A4512">
        <v>4507</v>
      </c>
      <c r="C4512">
        <f t="shared" si="216"/>
        <v>9.6043875609423887E-2</v>
      </c>
      <c r="D4512">
        <f t="shared" si="217"/>
        <v>2.934334290047875E-5</v>
      </c>
      <c r="E4512" s="2">
        <f t="shared" si="218"/>
        <v>0.12637956475397308</v>
      </c>
      <c r="K4512">
        <v>4507</v>
      </c>
      <c r="L4512" s="14">
        <v>-1.9596499983836498E-5</v>
      </c>
      <c r="M4512" s="14">
        <v>-0.25945516061145402</v>
      </c>
    </row>
    <row r="4513" spans="1:13" x14ac:dyDescent="0.55000000000000004">
      <c r="A4513">
        <v>4508</v>
      </c>
      <c r="C4513">
        <f t="shared" si="216"/>
        <v>0.2210290781739187</v>
      </c>
      <c r="D4513">
        <f t="shared" si="217"/>
        <v>2.3963714876562183E-5</v>
      </c>
      <c r="E4513" s="2">
        <f t="shared" si="218"/>
        <v>0.26981465498017582</v>
      </c>
      <c r="K4513">
        <v>4508</v>
      </c>
      <c r="L4513" s="14">
        <v>-6.4249700263347498E-6</v>
      </c>
      <c r="M4513" s="14">
        <v>-0.29840778515036998</v>
      </c>
    </row>
    <row r="4514" spans="1:13" x14ac:dyDescent="0.55000000000000004">
      <c r="A4514">
        <v>4509</v>
      </c>
      <c r="C4514">
        <f t="shared" si="216"/>
        <v>0.29054064104006844</v>
      </c>
      <c r="D4514">
        <f t="shared" si="217"/>
        <v>1.2569699533660061E-5</v>
      </c>
      <c r="E4514" s="2">
        <f t="shared" si="218"/>
        <v>0.30598927110367979</v>
      </c>
      <c r="K4514">
        <v>4509</v>
      </c>
      <c r="L4514" s="14">
        <v>8.3557335318828896E-6</v>
      </c>
      <c r="M4514" s="14">
        <v>-0.26262232871087199</v>
      </c>
    </row>
    <row r="4515" spans="1:13" x14ac:dyDescent="0.55000000000000004">
      <c r="A4515">
        <v>4510</v>
      </c>
      <c r="C4515">
        <f t="shared" si="216"/>
        <v>0.28713262711655191</v>
      </c>
      <c r="D4515">
        <f t="shared" si="217"/>
        <v>-1.9790454437321937E-6</v>
      </c>
      <c r="E4515" s="2">
        <f t="shared" si="218"/>
        <v>0.20087795842049405</v>
      </c>
      <c r="K4515">
        <v>4510</v>
      </c>
      <c r="L4515" s="14">
        <v>2.1043691791832801E-5</v>
      </c>
      <c r="M4515" s="14">
        <v>-0.16106148085508801</v>
      </c>
    </row>
    <row r="4516" spans="1:13" x14ac:dyDescent="0.55000000000000004">
      <c r="A4516">
        <v>4511</v>
      </c>
      <c r="C4516">
        <f t="shared" si="216"/>
        <v>0.21166037606284219</v>
      </c>
      <c r="D4516">
        <f t="shared" si="217"/>
        <v>-1.6031091729910366E-5</v>
      </c>
      <c r="E4516" s="2">
        <f t="shared" si="218"/>
        <v>5.3278870483788557E-2</v>
      </c>
      <c r="K4516">
        <v>4511</v>
      </c>
      <c r="L4516" s="14">
        <v>2.8461126896931999E-5</v>
      </c>
      <c r="M4516" s="14">
        <v>-1.9161785966258799E-2</v>
      </c>
    </row>
    <row r="4517" spans="1:13" x14ac:dyDescent="0.55000000000000004">
      <c r="A4517">
        <v>4512</v>
      </c>
      <c r="C4517">
        <f t="shared" si="216"/>
        <v>8.3065832064095679E-2</v>
      </c>
      <c r="D4517">
        <f t="shared" si="217"/>
        <v>-2.605967190048355E-5</v>
      </c>
      <c r="E4517" s="2">
        <f t="shared" si="218"/>
        <v>1.9776934129072739E-3</v>
      </c>
      <c r="K4517">
        <v>4512</v>
      </c>
      <c r="L4517" s="14">
        <v>2.8750296210681499E-5</v>
      </c>
      <c r="M4517" s="14">
        <v>0.12753709708891001</v>
      </c>
    </row>
    <row r="4518" spans="1:13" x14ac:dyDescent="0.55000000000000004">
      <c r="A4518">
        <v>4513</v>
      </c>
      <c r="C4518">
        <f t="shared" si="216"/>
        <v>-6.637648489392213E-2</v>
      </c>
      <c r="D4518">
        <f t="shared" si="217"/>
        <v>-2.9547823718335603E-5</v>
      </c>
      <c r="E4518" s="2">
        <f t="shared" si="218"/>
        <v>9.5277173770425688E-2</v>
      </c>
      <c r="K4518">
        <v>4513</v>
      </c>
      <c r="L4518" s="14">
        <v>2.18387754845765E-5</v>
      </c>
      <c r="M4518" s="14">
        <v>0.24229352299545101</v>
      </c>
    </row>
    <row r="4519" spans="1:13" x14ac:dyDescent="0.55000000000000004">
      <c r="A4519">
        <v>4514</v>
      </c>
      <c r="C4519">
        <f t="shared" si="216"/>
        <v>-0.19915970324723886</v>
      </c>
      <c r="D4519">
        <f t="shared" si="217"/>
        <v>-2.5620094601699384E-5</v>
      </c>
      <c r="E4519" s="2">
        <f t="shared" si="218"/>
        <v>0.24554575527136452</v>
      </c>
      <c r="K4519">
        <v>4514</v>
      </c>
      <c r="L4519" s="14">
        <v>9.4575979604320301E-6</v>
      </c>
      <c r="M4519" s="14">
        <v>0.296366032987888</v>
      </c>
    </row>
    <row r="4520" spans="1:13" x14ac:dyDescent="0.55000000000000004">
      <c r="A4520">
        <v>4515</v>
      </c>
      <c r="C4520">
        <f t="shared" si="216"/>
        <v>-0.28195803404107594</v>
      </c>
      <c r="D4520">
        <f t="shared" si="217"/>
        <v>-1.5262261768779274E-5</v>
      </c>
      <c r="E4520" s="2">
        <f t="shared" si="218"/>
        <v>0.31155359879492323</v>
      </c>
      <c r="K4520">
        <v>4515</v>
      </c>
      <c r="L4520" s="14">
        <v>-5.2922936435810096E-6</v>
      </c>
      <c r="M4520" s="14">
        <v>0.27621183149711598</v>
      </c>
    </row>
    <row r="4521" spans="1:13" x14ac:dyDescent="0.55000000000000004">
      <c r="A4521">
        <v>4516</v>
      </c>
      <c r="C4521">
        <f t="shared" si="216"/>
        <v>-0.29399084149440063</v>
      </c>
      <c r="D4521">
        <f t="shared" si="217"/>
        <v>-1.0739229348483242E-6</v>
      </c>
      <c r="E4521" s="2">
        <f t="shared" si="218"/>
        <v>0.2312354806547611</v>
      </c>
      <c r="K4521">
        <v>4516</v>
      </c>
      <c r="L4521" s="14">
        <v>-1.87166974735529E-5</v>
      </c>
      <c r="M4521" s="14">
        <v>0.18687866331408801</v>
      </c>
    </row>
    <row r="4522" spans="1:13" x14ac:dyDescent="0.55000000000000004">
      <c r="A4522">
        <v>4517</v>
      </c>
      <c r="C4522">
        <f t="shared" si="216"/>
        <v>-0.23223814456924896</v>
      </c>
      <c r="D4522">
        <f t="shared" si="217"/>
        <v>1.3383947919038467E-5</v>
      </c>
      <c r="E4522" s="2">
        <f t="shared" si="218"/>
        <v>8.0076955498698713E-2</v>
      </c>
      <c r="K4522">
        <v>4517</v>
      </c>
      <c r="L4522" s="14">
        <v>-2.74533883113119E-5</v>
      </c>
      <c r="M4522" s="14">
        <v>5.07405745929854E-2</v>
      </c>
    </row>
    <row r="4523" spans="1:13" x14ac:dyDescent="0.55000000000000004">
      <c r="A4523">
        <v>4518</v>
      </c>
      <c r="C4523">
        <f t="shared" si="216"/>
        <v>-0.11219856854852436</v>
      </c>
      <c r="D4523">
        <f t="shared" si="217"/>
        <v>2.4482729956699666E-5</v>
      </c>
      <c r="E4523" s="2">
        <f t="shared" si="218"/>
        <v>1.9860596170008117E-4</v>
      </c>
      <c r="K4523">
        <v>4518</v>
      </c>
      <c r="L4523" s="14">
        <v>-2.9314207738046201E-5</v>
      </c>
      <c r="M4523" s="14">
        <v>-9.8105805806603205E-2</v>
      </c>
    </row>
    <row r="4524" spans="1:13" x14ac:dyDescent="0.55000000000000004">
      <c r="A4524">
        <v>4519</v>
      </c>
      <c r="C4524">
        <f t="shared" si="216"/>
        <v>3.6000483219701021E-2</v>
      </c>
      <c r="D4524">
        <f t="shared" si="217"/>
        <v>2.9436862830230665E-5</v>
      </c>
      <c r="E4524" s="2">
        <f t="shared" si="218"/>
        <v>6.6760979779887666E-2</v>
      </c>
      <c r="K4524">
        <v>4519</v>
      </c>
      <c r="L4524" s="14">
        <v>-2.38331019846444E-5</v>
      </c>
      <c r="M4524" s="14">
        <v>-0.22238097853769301</v>
      </c>
    </row>
    <row r="4525" spans="1:13" x14ac:dyDescent="0.55000000000000004">
      <c r="A4525">
        <v>4520</v>
      </c>
      <c r="C4525">
        <f t="shared" si="216"/>
        <v>0.17516417252800084</v>
      </c>
      <c r="D4525">
        <f t="shared" si="217"/>
        <v>2.7002963613297977E-5</v>
      </c>
      <c r="E4525" s="2">
        <f t="shared" si="218"/>
        <v>0.21727123673890777</v>
      </c>
      <c r="K4525">
        <v>4520</v>
      </c>
      <c r="L4525" s="14">
        <v>-1.2382847989357499E-5</v>
      </c>
      <c r="M4525" s="14">
        <v>-0.29095945564258202</v>
      </c>
    </row>
    <row r="4526" spans="1:13" x14ac:dyDescent="0.55000000000000004">
      <c r="A4526">
        <v>4521</v>
      </c>
      <c r="C4526">
        <f t="shared" si="216"/>
        <v>0.27036534670173207</v>
      </c>
      <c r="D4526">
        <f t="shared" si="217"/>
        <v>1.7791889706758343E-5</v>
      </c>
      <c r="E4526" s="2">
        <f t="shared" si="218"/>
        <v>0.3102831771267251</v>
      </c>
      <c r="K4526">
        <v>4521</v>
      </c>
      <c r="L4526" s="14">
        <v>2.1687671024758599E-6</v>
      </c>
      <c r="M4526" s="14">
        <v>-0.28666533210036499</v>
      </c>
    </row>
    <row r="4527" spans="1:13" x14ac:dyDescent="0.55000000000000004">
      <c r="A4527">
        <v>4522</v>
      </c>
      <c r="C4527">
        <f t="shared" si="216"/>
        <v>0.29771051770266521</v>
      </c>
      <c r="D4527">
        <f t="shared" si="217"/>
        <v>4.1154265071013883E-6</v>
      </c>
      <c r="E4527" s="2">
        <f t="shared" si="218"/>
        <v>0.25835325034754208</v>
      </c>
      <c r="K4527">
        <v>4522</v>
      </c>
      <c r="L4527" s="14">
        <v>1.61772010194398E-5</v>
      </c>
      <c r="M4527" s="14">
        <v>-0.210574097790999</v>
      </c>
    </row>
    <row r="4528" spans="1:13" x14ac:dyDescent="0.55000000000000004">
      <c r="A4528">
        <v>4523</v>
      </c>
      <c r="C4528">
        <f t="shared" si="216"/>
        <v>0.25033662400121948</v>
      </c>
      <c r="D4528">
        <f t="shared" si="217"/>
        <v>-1.0593921999329355E-5</v>
      </c>
      <c r="E4528" s="2">
        <f t="shared" si="218"/>
        <v>0.11027705891088135</v>
      </c>
      <c r="K4528">
        <v>4523</v>
      </c>
      <c r="L4528" s="14">
        <v>2.6133954585015799E-5</v>
      </c>
      <c r="M4528" s="14">
        <v>-8.1743274383011794E-2</v>
      </c>
    </row>
    <row r="4529" spans="1:13" x14ac:dyDescent="0.55000000000000004">
      <c r="A4529">
        <v>4524</v>
      </c>
      <c r="C4529">
        <f t="shared" si="216"/>
        <v>0.14013351435267657</v>
      </c>
      <c r="D4529">
        <f t="shared" si="217"/>
        <v>-2.2644419386299321E-5</v>
      </c>
      <c r="E4529" s="2">
        <f t="shared" si="218"/>
        <v>5.2668193060767723E-3</v>
      </c>
      <c r="K4529">
        <v>4524</v>
      </c>
      <c r="L4529" s="14">
        <v>2.95452971014905E-5</v>
      </c>
      <c r="M4529" s="14">
        <v>6.75606591926598E-2</v>
      </c>
    </row>
    <row r="4530" spans="1:13" x14ac:dyDescent="0.55000000000000004">
      <c r="A4530">
        <v>4525</v>
      </c>
      <c r="C4530">
        <f t="shared" si="216"/>
        <v>-5.2401536182714713E-3</v>
      </c>
      <c r="D4530">
        <f t="shared" si="217"/>
        <v>-2.9011644813797227E-5</v>
      </c>
      <c r="E4530" s="2">
        <f t="shared" si="218"/>
        <v>4.2100375439920616E-2</v>
      </c>
      <c r="K4530">
        <v>4525</v>
      </c>
      <c r="L4530" s="14">
        <v>2.55568366731801E-5</v>
      </c>
      <c r="M4530" s="14">
        <v>0.199943606557627</v>
      </c>
    </row>
    <row r="4531" spans="1:13" x14ac:dyDescent="0.55000000000000004">
      <c r="A4531">
        <v>4526</v>
      </c>
      <c r="C4531">
        <f t="shared" si="216"/>
        <v>-0.1492986534828277</v>
      </c>
      <c r="D4531">
        <f t="shared" si="217"/>
        <v>-2.8097558910050872E-5</v>
      </c>
      <c r="E4531" s="2">
        <f t="shared" si="218"/>
        <v>0.18623375465843578</v>
      </c>
      <c r="K4531">
        <v>4526</v>
      </c>
      <c r="L4531" s="14">
        <v>1.5167507956967299E-5</v>
      </c>
      <c r="M4531" s="14">
        <v>0.28224943730015301</v>
      </c>
    </row>
    <row r="4532" spans="1:13" x14ac:dyDescent="0.55000000000000004">
      <c r="A4532">
        <v>4527</v>
      </c>
      <c r="C4532">
        <f t="shared" si="216"/>
        <v>-0.25588633829128649</v>
      </c>
      <c r="D4532">
        <f t="shared" si="217"/>
        <v>-2.0131577969472792E-5</v>
      </c>
      <c r="E4532" s="2">
        <f t="shared" si="218"/>
        <v>0.30222559445345271</v>
      </c>
      <c r="K4532">
        <v>4527</v>
      </c>
      <c r="L4532" s="14">
        <v>9.7938278054374592E-7</v>
      </c>
      <c r="M4532" s="14">
        <v>0.29386414552246398</v>
      </c>
    </row>
    <row r="4533" spans="1:13" x14ac:dyDescent="0.55000000000000004">
      <c r="A4533">
        <v>4528</v>
      </c>
      <c r="C4533">
        <f t="shared" si="216"/>
        <v>-0.29825194584468717</v>
      </c>
      <c r="D4533">
        <f t="shared" si="217"/>
        <v>-7.1129952985516395E-6</v>
      </c>
      <c r="E4533" s="2">
        <f t="shared" si="218"/>
        <v>0.28103856050594622</v>
      </c>
      <c r="K4533">
        <v>4528</v>
      </c>
      <c r="L4533" s="14">
        <v>-1.34540348889166E-5</v>
      </c>
      <c r="M4533" s="14">
        <v>0.23187875549786499</v>
      </c>
    </row>
    <row r="4534" spans="1:13" x14ac:dyDescent="0.55000000000000004">
      <c r="A4534">
        <v>4529</v>
      </c>
      <c r="C4534">
        <f t="shared" si="216"/>
        <v>-0.2657626016442669</v>
      </c>
      <c r="D4534">
        <f t="shared" si="217"/>
        <v>7.6907992620535844E-6</v>
      </c>
      <c r="E4534" s="2">
        <f t="shared" si="218"/>
        <v>0.14256702969979052</v>
      </c>
      <c r="K4534">
        <v>4529</v>
      </c>
      <c r="L4534" s="14">
        <v>-2.4517806057674799E-5</v>
      </c>
      <c r="M4534" s="14">
        <v>0.11181789268745899</v>
      </c>
    </row>
    <row r="4535" spans="1:13" x14ac:dyDescent="0.55000000000000004">
      <c r="A4535">
        <v>4530</v>
      </c>
      <c r="C4535">
        <f t="shared" si="216"/>
        <v>-0.16657244626237849</v>
      </c>
      <c r="D4535">
        <f t="shared" si="217"/>
        <v>2.0564365317278041E-5</v>
      </c>
      <c r="E4535" s="2">
        <f t="shared" si="218"/>
        <v>1.6984342694811909E-2</v>
      </c>
      <c r="K4535">
        <v>4530</v>
      </c>
      <c r="L4535" s="14">
        <v>-2.9440940601861799E-5</v>
      </c>
      <c r="M4535" s="14">
        <v>-3.62484550143665E-2</v>
      </c>
    </row>
    <row r="4536" spans="1:13" x14ac:dyDescent="0.55000000000000004">
      <c r="A4536">
        <v>4531</v>
      </c>
      <c r="C4536">
        <f t="shared" si="216"/>
        <v>-2.5576117937216678E-2</v>
      </c>
      <c r="D4536">
        <f t="shared" si="217"/>
        <v>2.8276709140293784E-5</v>
      </c>
      <c r="E4536" s="2">
        <f t="shared" si="218"/>
        <v>2.2398125882103631E-2</v>
      </c>
      <c r="K4536">
        <v>4531</v>
      </c>
      <c r="L4536" s="14">
        <v>-2.6990408933976499E-5</v>
      </c>
      <c r="M4536" s="14">
        <v>-0.175236152288755</v>
      </c>
    </row>
    <row r="4537" spans="1:13" x14ac:dyDescent="0.55000000000000004">
      <c r="A4537">
        <v>4532</v>
      </c>
      <c r="C4537">
        <f t="shared" si="216"/>
        <v>0.12183927688641299</v>
      </c>
      <c r="D4537">
        <f t="shared" si="217"/>
        <v>2.8892194994878321E-5</v>
      </c>
      <c r="E4537" s="2">
        <f t="shared" si="218"/>
        <v>0.15380056002426298</v>
      </c>
      <c r="K4537">
        <v>4532</v>
      </c>
      <c r="L4537" s="14">
        <v>-1.7779961912235601E-5</v>
      </c>
      <c r="M4537" s="14">
        <v>-0.27033486813625801</v>
      </c>
    </row>
    <row r="4538" spans="1:13" x14ac:dyDescent="0.55000000000000004">
      <c r="A4538">
        <v>4533</v>
      </c>
      <c r="C4538">
        <f t="shared" si="216"/>
        <v>0.23867558138190337</v>
      </c>
      <c r="D4538">
        <f t="shared" si="217"/>
        <v>2.2256348904960691E-5</v>
      </c>
      <c r="E4538" s="2">
        <f t="shared" si="218"/>
        <v>0.28772723498972264</v>
      </c>
      <c r="K4538">
        <v>4533</v>
      </c>
      <c r="L4538" s="14">
        <v>-4.1164131306993096E-6</v>
      </c>
      <c r="M4538" s="14">
        <v>-0.29772653922326597</v>
      </c>
    </row>
    <row r="4539" spans="1:13" x14ac:dyDescent="0.55000000000000004">
      <c r="A4539">
        <v>4534</v>
      </c>
      <c r="C4539">
        <f t="shared" si="216"/>
        <v>0.29560934583261922</v>
      </c>
      <c r="D4539">
        <f t="shared" si="217"/>
        <v>1.0034628366510279E-5</v>
      </c>
      <c r="E4539" s="2">
        <f t="shared" si="218"/>
        <v>0.29829085202809524</v>
      </c>
      <c r="K4539">
        <v>4534</v>
      </c>
      <c r="L4539" s="14">
        <v>1.0578116855793801E-5</v>
      </c>
      <c r="M4539" s="14">
        <v>-0.25055075160044599</v>
      </c>
    </row>
    <row r="4540" spans="1:13" x14ac:dyDescent="0.55000000000000004">
      <c r="A4540">
        <v>4535</v>
      </c>
      <c r="C4540">
        <f t="shared" si="216"/>
        <v>0.27835139543074977</v>
      </c>
      <c r="D4540">
        <f t="shared" si="217"/>
        <v>-4.7055723785383638E-6</v>
      </c>
      <c r="E4540" s="2">
        <f t="shared" si="218"/>
        <v>0.17553952218565816</v>
      </c>
      <c r="K4540">
        <v>4535</v>
      </c>
      <c r="L4540" s="14">
        <v>2.26232918538805E-5</v>
      </c>
      <c r="M4540" s="14">
        <v>-0.14062297393527501</v>
      </c>
    </row>
    <row r="4541" spans="1:13" x14ac:dyDescent="0.55000000000000004">
      <c r="A4541">
        <v>4536</v>
      </c>
      <c r="C4541">
        <f t="shared" si="216"/>
        <v>0.1912331119579474</v>
      </c>
      <c r="D4541">
        <f t="shared" si="217"/>
        <v>-1.8264773642372035E-5</v>
      </c>
      <c r="E4541" s="2">
        <f t="shared" si="218"/>
        <v>3.4860031128128001E-2</v>
      </c>
      <c r="K4541">
        <v>4536</v>
      </c>
      <c r="L4541" s="14">
        <v>2.9002323062449101E-5</v>
      </c>
      <c r="M4541" s="14">
        <v>4.5246999135834303E-3</v>
      </c>
    </row>
    <row r="4542" spans="1:13" x14ac:dyDescent="0.55000000000000004">
      <c r="A4542">
        <v>4537</v>
      </c>
      <c r="C4542">
        <f t="shared" si="216"/>
        <v>5.6119348257873021E-2</v>
      </c>
      <c r="D4542">
        <f t="shared" si="217"/>
        <v>-2.7239901712851835E-5</v>
      </c>
      <c r="E4542" s="2">
        <f t="shared" si="218"/>
        <v>8.5414169075029595E-3</v>
      </c>
      <c r="K4542">
        <v>4537</v>
      </c>
      <c r="L4542" s="14">
        <v>2.81175425426771E-5</v>
      </c>
      <c r="M4542" s="14">
        <v>0.14853913459988399</v>
      </c>
    </row>
    <row r="4543" spans="1:13" x14ac:dyDescent="0.55000000000000004">
      <c r="A4543">
        <v>4538</v>
      </c>
      <c r="C4543">
        <f t="shared" si="216"/>
        <v>-9.3079188952922831E-2</v>
      </c>
      <c r="D4543">
        <f t="shared" si="217"/>
        <v>-2.937838862497664E-5</v>
      </c>
      <c r="E4543" s="2">
        <f t="shared" si="218"/>
        <v>0.12140361159511946</v>
      </c>
      <c r="K4543">
        <v>4538</v>
      </c>
      <c r="L4543" s="14">
        <v>2.01905490645212E-5</v>
      </c>
      <c r="M4543" s="14">
        <v>0.25535102155575201</v>
      </c>
    </row>
    <row r="4544" spans="1:13" x14ac:dyDescent="0.55000000000000004">
      <c r="A4544">
        <v>4539</v>
      </c>
      <c r="C4544">
        <f t="shared" si="216"/>
        <v>-0.21891681168869251</v>
      </c>
      <c r="D4544">
        <f t="shared" si="217"/>
        <v>-2.4143519239654707E-5</v>
      </c>
      <c r="E4544" s="2">
        <f t="shared" si="218"/>
        <v>0.26741875458650022</v>
      </c>
      <c r="K4544">
        <v>4539</v>
      </c>
      <c r="L4544" s="14">
        <v>7.2067073200828604E-6</v>
      </c>
      <c r="M4544" s="14">
        <v>0.29820866108024802</v>
      </c>
    </row>
    <row r="4545" spans="1:13" x14ac:dyDescent="0.55000000000000004">
      <c r="A4545">
        <v>4540</v>
      </c>
      <c r="C4545">
        <f t="shared" si="216"/>
        <v>-0.28981092909292699</v>
      </c>
      <c r="D4545">
        <f t="shared" si="217"/>
        <v>-1.2849135430163025E-5</v>
      </c>
      <c r="E4545" s="2">
        <f t="shared" si="218"/>
        <v>0.3093462266113981</v>
      </c>
      <c r="K4545">
        <v>4540</v>
      </c>
      <c r="L4545" s="14">
        <v>-7.5820989798367199E-6</v>
      </c>
      <c r="M4545" s="14">
        <v>0.26637809148496799</v>
      </c>
    </row>
    <row r="4546" spans="1:13" x14ac:dyDescent="0.55000000000000004">
      <c r="A4546">
        <v>4541</v>
      </c>
      <c r="C4546">
        <f t="shared" si="216"/>
        <v>-0.28796861202452861</v>
      </c>
      <c r="D4546">
        <f t="shared" si="217"/>
        <v>1.6701105340142033E-6</v>
      </c>
      <c r="E4546" s="2">
        <f t="shared" si="218"/>
        <v>0.20775372059647601</v>
      </c>
      <c r="K4546">
        <v>4541</v>
      </c>
      <c r="L4546" s="14">
        <v>-2.0471921554328898E-5</v>
      </c>
      <c r="M4546" s="14">
        <v>0.16783147638756901</v>
      </c>
    </row>
    <row r="4547" spans="1:13" x14ac:dyDescent="0.55000000000000004">
      <c r="A4547">
        <v>4542</v>
      </c>
      <c r="C4547">
        <f t="shared" si="216"/>
        <v>-0.21385224323621727</v>
      </c>
      <c r="D4547">
        <f t="shared" si="217"/>
        <v>1.5770193957108915E-5</v>
      </c>
      <c r="E4547" s="2">
        <f t="shared" si="218"/>
        <v>5.8130497536210766E-2</v>
      </c>
      <c r="K4547">
        <v>4542</v>
      </c>
      <c r="L4547" s="14">
        <v>-2.8234424376958201E-5</v>
      </c>
      <c r="M4547" s="14">
        <v>2.72504268780118E-2</v>
      </c>
    </row>
    <row r="4548" spans="1:13" x14ac:dyDescent="0.55000000000000004">
      <c r="A4548">
        <v>4543</v>
      </c>
      <c r="C4548">
        <f t="shared" si="216"/>
        <v>-8.6063469042676435E-2</v>
      </c>
      <c r="D4548">
        <f t="shared" si="217"/>
        <v>2.5912291106497762E-5</v>
      </c>
      <c r="E4548" s="2">
        <f t="shared" si="218"/>
        <v>1.1622775587633487E-3</v>
      </c>
      <c r="K4548">
        <v>4543</v>
      </c>
      <c r="L4548" s="14">
        <v>-2.8925440460725501E-5</v>
      </c>
      <c r="M4548" s="14">
        <v>-0.120155661092519</v>
      </c>
    </row>
    <row r="4549" spans="1:13" x14ac:dyDescent="0.55000000000000004">
      <c r="A4549">
        <v>4544</v>
      </c>
      <c r="C4549">
        <f t="shared" si="216"/>
        <v>6.3325421806585333E-2</v>
      </c>
      <c r="D4549">
        <f t="shared" si="217"/>
        <v>2.9550949375915254E-5</v>
      </c>
      <c r="E4549" s="2">
        <f t="shared" si="218"/>
        <v>9.047669364172839E-2</v>
      </c>
      <c r="K4549">
        <v>4544</v>
      </c>
      <c r="L4549" s="14">
        <v>-2.2371900540698899E-5</v>
      </c>
      <c r="M4549" s="14">
        <v>-0.23746801835082301</v>
      </c>
    </row>
    <row r="4550" spans="1:13" x14ac:dyDescent="0.55000000000000004">
      <c r="A4550">
        <v>4545</v>
      </c>
      <c r="C4550">
        <f t="shared" ref="C4550:C4613" si="219">$D$1*COS($B$2*(A4550-$L$2)+$B$1)</f>
        <v>0.19682096657474529</v>
      </c>
      <c r="D4550">
        <f t="shared" ref="D4550:D4613" si="220">$D$2*COS($B$2*(A4550-$L$3)+$B$3)</f>
        <v>2.5772942236673664E-5</v>
      </c>
      <c r="E4550" s="2">
        <f t="shared" ref="E4550:E4613" si="221">(M4550-C4550)^2</f>
        <v>0.24218800365874849</v>
      </c>
      <c r="K4550">
        <v>4545</v>
      </c>
      <c r="L4550" s="14">
        <v>-1.0215179345059099E-5</v>
      </c>
      <c r="M4550" s="14">
        <v>-0.29530503726852703</v>
      </c>
    </row>
    <row r="4551" spans="1:13" x14ac:dyDescent="0.55000000000000004">
      <c r="A4551">
        <v>4546</v>
      </c>
      <c r="C4551">
        <f t="shared" si="219"/>
        <v>0.28091859739156883</v>
      </c>
      <c r="D4551">
        <f t="shared" si="220"/>
        <v>1.5526469846544402E-5</v>
      </c>
      <c r="E4551" s="2">
        <f t="shared" si="221"/>
        <v>0.31371164599609463</v>
      </c>
      <c r="K4551">
        <v>4546</v>
      </c>
      <c r="L4551" s="14">
        <v>4.4999968879227403E-6</v>
      </c>
      <c r="M4551" s="14">
        <v>-0.27918107766287598</v>
      </c>
    </row>
    <row r="4552" spans="1:13" x14ac:dyDescent="0.55000000000000004">
      <c r="A4552">
        <v>4547</v>
      </c>
      <c r="C4552">
        <f t="shared" si="219"/>
        <v>0.2945115815573201</v>
      </c>
      <c r="D4552">
        <f t="shared" si="220"/>
        <v>1.383180796949662E-6</v>
      </c>
      <c r="E4552" s="2">
        <f t="shared" si="221"/>
        <v>0.23779868646571303</v>
      </c>
      <c r="K4552">
        <v>4547</v>
      </c>
      <c r="L4552" s="14">
        <v>1.8088120984370299E-5</v>
      </c>
      <c r="M4552" s="14">
        <v>-0.19313448524288801</v>
      </c>
    </row>
    <row r="4553" spans="1:13" x14ac:dyDescent="0.55000000000000004">
      <c r="A4553">
        <v>4548</v>
      </c>
      <c r="C4553">
        <f t="shared" si="219"/>
        <v>0.23418836656511405</v>
      </c>
      <c r="D4553">
        <f t="shared" si="220"/>
        <v>-1.3107257477348834E-5</v>
      </c>
      <c r="E4553" s="2">
        <f t="shared" si="221"/>
        <v>8.579306336621613E-2</v>
      </c>
      <c r="K4553">
        <v>4548</v>
      </c>
      <c r="L4553" s="14">
        <v>2.71459629697263E-5</v>
      </c>
      <c r="M4553" s="14">
        <v>-5.8716162874456301E-2</v>
      </c>
    </row>
    <row r="4554" spans="1:13" x14ac:dyDescent="0.55000000000000004">
      <c r="A4554">
        <v>4549</v>
      </c>
      <c r="C4554">
        <f t="shared" si="219"/>
        <v>0.11508880786381337</v>
      </c>
      <c r="D4554">
        <f t="shared" si="220"/>
        <v>-2.4308050404113976E-5</v>
      </c>
      <c r="E4554" s="2">
        <f t="shared" si="221"/>
        <v>6.0914293161648525E-4</v>
      </c>
      <c r="K4554">
        <v>4549</v>
      </c>
      <c r="L4554" s="14">
        <v>2.9404930127985901E-5</v>
      </c>
      <c r="M4554" s="14">
        <v>9.0407986734513696E-2</v>
      </c>
    </row>
    <row r="4555" spans="1:13" x14ac:dyDescent="0.55000000000000004">
      <c r="A4555">
        <v>4550</v>
      </c>
      <c r="C4555">
        <f t="shared" si="219"/>
        <v>-3.2895615731714629E-2</v>
      </c>
      <c r="D4555">
        <f t="shared" si="220"/>
        <v>-2.9408035052495107E-5</v>
      </c>
      <c r="E4555" s="2">
        <f t="shared" si="221"/>
        <v>6.2392301909085235E-2</v>
      </c>
      <c r="K4555">
        <v>4550</v>
      </c>
      <c r="L4555" s="14">
        <v>2.42992501207483E-5</v>
      </c>
      <c r="M4555" s="14">
        <v>0.21688889521539201</v>
      </c>
    </row>
    <row r="4556" spans="1:13" x14ac:dyDescent="0.55000000000000004">
      <c r="A4556">
        <v>4551</v>
      </c>
      <c r="C4556">
        <f t="shared" si="219"/>
        <v>-0.1726239331613745</v>
      </c>
      <c r="D4556">
        <f t="shared" si="220"/>
        <v>-2.7127222774980767E-5</v>
      </c>
      <c r="E4556" s="2">
        <f t="shared" si="221"/>
        <v>0.21314155964660833</v>
      </c>
      <c r="K4556">
        <v>4551</v>
      </c>
      <c r="L4556" s="14">
        <v>1.31076721791652E-5</v>
      </c>
      <c r="M4556" s="14">
        <v>0.289048634408552</v>
      </c>
    </row>
    <row r="4557" spans="1:13" x14ac:dyDescent="0.55000000000000004">
      <c r="A4557">
        <v>4552</v>
      </c>
      <c r="C4557">
        <f t="shared" si="219"/>
        <v>-0.26902728199349413</v>
      </c>
      <c r="D4557">
        <f t="shared" si="220"/>
        <v>-1.8038049377454656E-5</v>
      </c>
      <c r="E4557" s="2">
        <f t="shared" si="221"/>
        <v>0.31118728637015114</v>
      </c>
      <c r="K4557">
        <v>4552</v>
      </c>
      <c r="L4557" s="14">
        <v>-1.36680357378447E-6</v>
      </c>
      <c r="M4557" s="14">
        <v>0.28881434998654298</v>
      </c>
    </row>
    <row r="4558" spans="1:13" x14ac:dyDescent="0.55000000000000004">
      <c r="A4558">
        <v>4553</v>
      </c>
      <c r="C4558">
        <f t="shared" si="219"/>
        <v>-0.29791045369041724</v>
      </c>
      <c r="D4558">
        <f t="shared" si="220"/>
        <v>-4.4217057981006195E-6</v>
      </c>
      <c r="E4558" s="2">
        <f t="shared" si="221"/>
        <v>0.26435554256707033</v>
      </c>
      <c r="K4558">
        <v>4553</v>
      </c>
      <c r="L4558" s="14">
        <v>-1.5498954892646101E-5</v>
      </c>
      <c r="M4558" s="14">
        <v>0.21624471993625199</v>
      </c>
    </row>
    <row r="4559" spans="1:13" x14ac:dyDescent="0.55000000000000004">
      <c r="A4559">
        <v>4554</v>
      </c>
      <c r="C4559">
        <f t="shared" si="219"/>
        <v>-0.25202438096633278</v>
      </c>
      <c r="D4559">
        <f t="shared" si="220"/>
        <v>1.0304392734212E-5</v>
      </c>
      <c r="E4559" s="2">
        <f t="shared" si="221"/>
        <v>0.11664932518544682</v>
      </c>
      <c r="K4559">
        <v>4554</v>
      </c>
      <c r="L4559" s="14">
        <v>-2.5749296810108701E-5</v>
      </c>
      <c r="M4559" s="14">
        <v>8.9515258293075606E-2</v>
      </c>
    </row>
    <row r="4560" spans="1:13" x14ac:dyDescent="0.55000000000000004">
      <c r="A4560">
        <v>4555</v>
      </c>
      <c r="C4560">
        <f t="shared" si="219"/>
        <v>-0.14288550087202456</v>
      </c>
      <c r="D4560">
        <f t="shared" si="220"/>
        <v>2.2444305889815285E-5</v>
      </c>
      <c r="E4560" s="2">
        <f t="shared" si="221"/>
        <v>6.9308365234262573E-3</v>
      </c>
      <c r="K4560">
        <v>4555</v>
      </c>
      <c r="L4560" s="14">
        <v>-2.95505676044391E-5</v>
      </c>
      <c r="M4560" s="14">
        <v>-5.9633855101948297E-2</v>
      </c>
    </row>
    <row r="4561" spans="1:13" x14ac:dyDescent="0.55000000000000004">
      <c r="A4561">
        <v>4556</v>
      </c>
      <c r="C4561">
        <f t="shared" si="219"/>
        <v>2.1146281537718593E-3</v>
      </c>
      <c r="D4561">
        <f t="shared" si="220"/>
        <v>2.8951171355506178E-5</v>
      </c>
      <c r="E4561" s="2">
        <f t="shared" si="221"/>
        <v>3.8401077107461809E-2</v>
      </c>
      <c r="K4561">
        <v>4556</v>
      </c>
      <c r="L4561" s="14">
        <v>-2.59507154238252E-5</v>
      </c>
      <c r="M4561" s="14">
        <v>-0.19384729954511001</v>
      </c>
    </row>
    <row r="4562" spans="1:13" x14ac:dyDescent="0.55000000000000004">
      <c r="A4562">
        <v>4557</v>
      </c>
      <c r="C4562">
        <f t="shared" si="219"/>
        <v>0.14658403008390508</v>
      </c>
      <c r="D4562">
        <f t="shared" si="220"/>
        <v>2.8191903053302352E-5</v>
      </c>
      <c r="E4562" s="2">
        <f t="shared" si="221"/>
        <v>0.18155653601966965</v>
      </c>
      <c r="K4562">
        <v>4557</v>
      </c>
      <c r="L4562" s="14">
        <v>-1.58513455787633E-5</v>
      </c>
      <c r="M4562" s="14">
        <v>-0.27951048527585598</v>
      </c>
    </row>
    <row r="4563" spans="1:13" x14ac:dyDescent="0.55000000000000004">
      <c r="A4563">
        <v>4558</v>
      </c>
      <c r="C4563">
        <f t="shared" si="219"/>
        <v>0.25426393021134952</v>
      </c>
      <c r="D4563">
        <f t="shared" si="220"/>
        <v>2.035706132292965E-5</v>
      </c>
      <c r="E4563" s="2">
        <f t="shared" si="221"/>
        <v>0.3018760349403809</v>
      </c>
      <c r="K4563">
        <v>4558</v>
      </c>
      <c r="L4563" s="14">
        <v>-1.78190789889131E-6</v>
      </c>
      <c r="M4563" s="14">
        <v>-0.29516853601209903</v>
      </c>
    </row>
    <row r="4564" spans="1:13" x14ac:dyDescent="0.55000000000000004">
      <c r="A4564">
        <v>4559</v>
      </c>
      <c r="C4564">
        <f t="shared" si="219"/>
        <v>0.29812894331415118</v>
      </c>
      <c r="D4564">
        <f t="shared" si="220"/>
        <v>7.4130262933081806E-6</v>
      </c>
      <c r="E4564" s="2">
        <f t="shared" si="221"/>
        <v>0.28625575169033174</v>
      </c>
      <c r="K4564">
        <v>4559</v>
      </c>
      <c r="L4564" s="14">
        <v>1.27338196684121E-5</v>
      </c>
      <c r="M4564" s="14">
        <v>-0.23689979581145101</v>
      </c>
    </row>
    <row r="4565" spans="1:13" x14ac:dyDescent="0.55000000000000004">
      <c r="A4565">
        <v>4560</v>
      </c>
      <c r="C4565">
        <f t="shared" si="219"/>
        <v>0.26716987570558842</v>
      </c>
      <c r="D4565">
        <f t="shared" si="220"/>
        <v>-7.3915220815290926E-6</v>
      </c>
      <c r="E4565" s="2">
        <f t="shared" si="221"/>
        <v>0.14935744378696064</v>
      </c>
      <c r="K4565">
        <v>4560</v>
      </c>
      <c r="L4565" s="14">
        <v>2.4060283104879498E-5</v>
      </c>
      <c r="M4565" s="14">
        <v>-0.119298032130186</v>
      </c>
    </row>
    <row r="4566" spans="1:13" x14ac:dyDescent="0.55000000000000004">
      <c r="A4566">
        <v>4561</v>
      </c>
      <c r="C4566">
        <f t="shared" si="219"/>
        <v>0.16915680078917214</v>
      </c>
      <c r="D4566">
        <f t="shared" si="220"/>
        <v>-2.0340954215034253E-5</v>
      </c>
      <c r="E4566" s="2">
        <f t="shared" si="221"/>
        <v>1.9873707308484746E-2</v>
      </c>
      <c r="K4566">
        <v>4561</v>
      </c>
      <c r="L4566" s="14">
        <v>2.9360699378569601E-5</v>
      </c>
      <c r="M4566" s="14">
        <v>2.81826637693459E-2</v>
      </c>
    </row>
    <row r="4567" spans="1:13" x14ac:dyDescent="0.55000000000000004">
      <c r="A4567">
        <v>4562</v>
      </c>
      <c r="C4567">
        <f t="shared" si="219"/>
        <v>2.8688934417128529E-2</v>
      </c>
      <c r="D4567">
        <f t="shared" si="220"/>
        <v>-2.8185235593861496E-5</v>
      </c>
      <c r="E4567" s="2">
        <f t="shared" si="221"/>
        <v>1.9576459710312591E-2</v>
      </c>
      <c r="K4567">
        <v>4562</v>
      </c>
      <c r="L4567" s="14">
        <v>2.7307546352341401E-5</v>
      </c>
      <c r="M4567" s="14">
        <v>0.168604836695292</v>
      </c>
    </row>
    <row r="4568" spans="1:13" x14ac:dyDescent="0.55000000000000004">
      <c r="A4568">
        <v>4563</v>
      </c>
      <c r="C4568">
        <f t="shared" si="219"/>
        <v>-0.11897924977885757</v>
      </c>
      <c r="D4568">
        <f t="shared" si="220"/>
        <v>-2.8955616936257505E-5</v>
      </c>
      <c r="E4568" s="2">
        <f t="shared" si="221"/>
        <v>0.14882476720755999</v>
      </c>
      <c r="K4568">
        <v>4563</v>
      </c>
      <c r="L4568" s="14">
        <v>1.8415048938450401E-5</v>
      </c>
      <c r="M4568" s="14">
        <v>0.26679888232243198</v>
      </c>
    </row>
    <row r="4569" spans="1:13" x14ac:dyDescent="0.55000000000000004">
      <c r="A4569">
        <v>4564</v>
      </c>
      <c r="C4569">
        <f t="shared" si="219"/>
        <v>-0.23678615016262772</v>
      </c>
      <c r="D4569">
        <f t="shared" si="220"/>
        <v>-2.245874876377091E-5</v>
      </c>
      <c r="E4569" s="2">
        <f t="shared" si="221"/>
        <v>0.28617967973397146</v>
      </c>
      <c r="K4569">
        <v>4564</v>
      </c>
      <c r="L4569" s="14">
        <v>4.9103882792546401E-6</v>
      </c>
      <c r="M4569" s="14">
        <v>0.29817149277181199</v>
      </c>
    </row>
    <row r="4570" spans="1:13" x14ac:dyDescent="0.55000000000000004">
      <c r="A4570">
        <v>4565</v>
      </c>
      <c r="C4570">
        <f t="shared" si="219"/>
        <v>-0.29516471791360271</v>
      </c>
      <c r="D4570">
        <f t="shared" si="220"/>
        <v>-1.0325208044397728E-5</v>
      </c>
      <c r="E4570" s="2">
        <f t="shared" si="221"/>
        <v>0.30253291404855615</v>
      </c>
      <c r="K4570">
        <v>4565</v>
      </c>
      <c r="L4570" s="14">
        <v>-9.8241095863178893E-6</v>
      </c>
      <c r="M4570" s="14">
        <v>0.25486520313484001</v>
      </c>
    </row>
    <row r="4571" spans="1:13" x14ac:dyDescent="0.55000000000000004">
      <c r="A4571">
        <v>4566</v>
      </c>
      <c r="C4571">
        <f t="shared" si="219"/>
        <v>-0.27946316304686969</v>
      </c>
      <c r="D4571">
        <f t="shared" si="220"/>
        <v>4.3997422560020705E-6</v>
      </c>
      <c r="E4571" s="2">
        <f t="shared" si="221"/>
        <v>0.18249087348176093</v>
      </c>
      <c r="K4571">
        <v>4566</v>
      </c>
      <c r="L4571" s="14">
        <v>-2.2098098261645701E-5</v>
      </c>
      <c r="M4571" s="14">
        <v>0.14772634230381301</v>
      </c>
    </row>
    <row r="4572" spans="1:13" x14ac:dyDescent="0.55000000000000004">
      <c r="A4572">
        <v>4567</v>
      </c>
      <c r="C4572">
        <f t="shared" si="219"/>
        <v>-0.19362224487311427</v>
      </c>
      <c r="D4572">
        <f t="shared" si="220"/>
        <v>1.802044998918336E-5</v>
      </c>
      <c r="E4572" s="2">
        <f t="shared" si="221"/>
        <v>3.8892078924860497E-2</v>
      </c>
      <c r="K4572">
        <v>4567</v>
      </c>
      <c r="L4572" s="14">
        <v>-2.8837481140695301E-5</v>
      </c>
      <c r="M4572" s="14">
        <v>3.5885026151006999E-3</v>
      </c>
    </row>
    <row r="4573" spans="1:13" x14ac:dyDescent="0.55000000000000004">
      <c r="A4573">
        <v>4568</v>
      </c>
      <c r="C4573">
        <f t="shared" si="219"/>
        <v>-5.9186224468544518E-2</v>
      </c>
      <c r="D4573">
        <f t="shared" si="220"/>
        <v>2.7118404616239768E-5</v>
      </c>
      <c r="E4573" s="2">
        <f t="shared" si="221"/>
        <v>6.7670161355185762E-3</v>
      </c>
      <c r="K4573">
        <v>4568</v>
      </c>
      <c r="L4573" s="14">
        <v>-2.8354337973312399E-5</v>
      </c>
      <c r="M4573" s="14">
        <v>-0.14144809981501699</v>
      </c>
    </row>
    <row r="4574" spans="1:13" x14ac:dyDescent="0.55000000000000004">
      <c r="A4574">
        <v>4569</v>
      </c>
      <c r="C4574">
        <f t="shared" si="219"/>
        <v>9.0104290731003969E-2</v>
      </c>
      <c r="D4574">
        <f t="shared" si="220"/>
        <v>2.9410211295235202E-5</v>
      </c>
      <c r="E4574" s="2">
        <f t="shared" si="221"/>
        <v>0.11639180971425978</v>
      </c>
      <c r="K4574">
        <v>4569</v>
      </c>
      <c r="L4574" s="14">
        <v>-2.07696749629708E-5</v>
      </c>
      <c r="M4574" s="14">
        <v>-0.25105814816615801</v>
      </c>
    </row>
    <row r="4575" spans="1:13" x14ac:dyDescent="0.55000000000000004">
      <c r="A4575">
        <v>4570</v>
      </c>
      <c r="C4575">
        <f t="shared" si="219"/>
        <v>0.21678052820333213</v>
      </c>
      <c r="D4575">
        <f t="shared" si="220"/>
        <v>2.4320674857315824E-5</v>
      </c>
      <c r="E4575" s="2">
        <f t="shared" si="221"/>
        <v>0.26478192888018676</v>
      </c>
      <c r="K4575">
        <v>4570</v>
      </c>
      <c r="L4575" s="14">
        <v>-7.9831180124438905E-6</v>
      </c>
      <c r="M4575" s="14">
        <v>-0.29778912585740502</v>
      </c>
    </row>
    <row r="4576" spans="1:13" x14ac:dyDescent="0.55000000000000004">
      <c r="A4576">
        <v>4571</v>
      </c>
      <c r="C4576">
        <f t="shared" si="219"/>
        <v>0.28904942246967447</v>
      </c>
      <c r="D4576">
        <f t="shared" si="220"/>
        <v>1.3127161669340136E-5</v>
      </c>
      <c r="E4576" s="2">
        <f t="shared" si="221"/>
        <v>0.31246578655042428</v>
      </c>
      <c r="K4576">
        <v>4571</v>
      </c>
      <c r="L4576" s="14">
        <v>6.8028603679683599E-6</v>
      </c>
      <c r="M4576" s="14">
        <v>-0.26993696962804398</v>
      </c>
    </row>
    <row r="4577" spans="1:13" x14ac:dyDescent="0.55000000000000004">
      <c r="A4577">
        <v>4572</v>
      </c>
      <c r="C4577">
        <f t="shared" si="219"/>
        <v>0.28877300437453429</v>
      </c>
      <c r="D4577">
        <f t="shared" si="220"/>
        <v>-1.360992399026419E-6</v>
      </c>
      <c r="E4577" s="2">
        <f t="shared" si="221"/>
        <v>0.21460096011922955</v>
      </c>
      <c r="K4577">
        <v>4572</v>
      </c>
      <c r="L4577" s="14">
        <v>1.9885020167341E-5</v>
      </c>
      <c r="M4577" s="14">
        <v>-0.174477424787954</v>
      </c>
    </row>
    <row r="4578" spans="1:13" x14ac:dyDescent="0.55000000000000004">
      <c r="A4578">
        <v>4573</v>
      </c>
      <c r="C4578">
        <f t="shared" si="219"/>
        <v>0.21602064903485882</v>
      </c>
      <c r="D4578">
        <f t="shared" si="220"/>
        <v>-1.5507566062497896E-5</v>
      </c>
      <c r="E4578" s="2">
        <f t="shared" si="221"/>
        <v>6.3171582245303129E-2</v>
      </c>
      <c r="K4578">
        <v>4573</v>
      </c>
      <c r="L4578" s="14">
        <v>2.7986853308093801E-5</v>
      </c>
      <c r="M4578" s="14">
        <v>-3.5318926530357599E-2</v>
      </c>
    </row>
    <row r="4579" spans="1:13" x14ac:dyDescent="0.55000000000000004">
      <c r="A4579">
        <v>4574</v>
      </c>
      <c r="C4579">
        <f t="shared" si="219"/>
        <v>8.9051664140884473E-2</v>
      </c>
      <c r="D4579">
        <f t="shared" si="220"/>
        <v>-2.5762067518054202E-5</v>
      </c>
      <c r="E4579" s="2">
        <f t="shared" si="221"/>
        <v>5.5855422596831714E-4</v>
      </c>
      <c r="K4579">
        <v>4574</v>
      </c>
      <c r="L4579" s="14">
        <v>2.90792054200012E-5</v>
      </c>
      <c r="M4579" s="14">
        <v>0.11268541597947999</v>
      </c>
    </row>
    <row r="4580" spans="1:13" x14ac:dyDescent="0.55000000000000004">
      <c r="A4580">
        <v>4575</v>
      </c>
      <c r="C4580">
        <f t="shared" si="219"/>
        <v>-6.0267411392305972E-2</v>
      </c>
      <c r="D4580">
        <f t="shared" si="220"/>
        <v>-2.9550833047876486E-5</v>
      </c>
      <c r="E4580" s="2">
        <f t="shared" si="221"/>
        <v>8.5693433861293883E-2</v>
      </c>
      <c r="K4580">
        <v>4575</v>
      </c>
      <c r="L4580" s="14">
        <v>2.28884901401754E-5</v>
      </c>
      <c r="M4580" s="14">
        <v>0.232466997007687</v>
      </c>
    </row>
    <row r="4581" spans="1:13" x14ac:dyDescent="0.55000000000000004">
      <c r="A4581">
        <v>4576</v>
      </c>
      <c r="C4581">
        <f t="shared" si="219"/>
        <v>-0.19446063700061866</v>
      </c>
      <c r="D4581">
        <f t="shared" si="220"/>
        <v>-2.5922962364923446E-5</v>
      </c>
      <c r="E4581" s="2">
        <f t="shared" si="221"/>
        <v>0.23861897618912439</v>
      </c>
      <c r="K4581">
        <v>4576</v>
      </c>
      <c r="L4581" s="14">
        <v>1.09652105148583E-5</v>
      </c>
      <c r="M4581" s="14">
        <v>0.29402577651476702</v>
      </c>
    </row>
    <row r="4582" spans="1:13" x14ac:dyDescent="0.55000000000000004">
      <c r="A4582">
        <v>4577</v>
      </c>
      <c r="C4582">
        <f t="shared" si="219"/>
        <v>-0.27984834162890548</v>
      </c>
      <c r="D4582">
        <f t="shared" si="220"/>
        <v>-1.5788974541067696E-5</v>
      </c>
      <c r="E4582" s="2">
        <f t="shared" si="221"/>
        <v>0.3156106084729538</v>
      </c>
      <c r="K4582">
        <v>4577</v>
      </c>
      <c r="L4582" s="14">
        <v>-3.7043741071325698E-6</v>
      </c>
      <c r="M4582" s="14">
        <v>0.28194397629022899</v>
      </c>
    </row>
    <row r="4583" spans="1:13" x14ac:dyDescent="0.55000000000000004">
      <c r="A4583">
        <v>4578</v>
      </c>
      <c r="C4583">
        <f t="shared" si="219"/>
        <v>-0.29500001124334702</v>
      </c>
      <c r="D4583">
        <f t="shared" si="220"/>
        <v>-1.6922869125810528E-6</v>
      </c>
      <c r="E4583" s="2">
        <f t="shared" si="221"/>
        <v>0.24428065985158129</v>
      </c>
      <c r="K4583">
        <v>4578</v>
      </c>
      <c r="L4583" s="14">
        <v>-1.7446175253723499E-5</v>
      </c>
      <c r="M4583" s="14">
        <v>0.199247558150354</v>
      </c>
    </row>
    <row r="4584" spans="1:13" x14ac:dyDescent="0.55000000000000004">
      <c r="A4584">
        <v>4579</v>
      </c>
      <c r="C4584">
        <f t="shared" si="219"/>
        <v>-0.23611289614390149</v>
      </c>
      <c r="D4584">
        <f t="shared" si="220"/>
        <v>1.2829129060191881E-5</v>
      </c>
      <c r="E4584" s="2">
        <f t="shared" si="221"/>
        <v>9.1664374001104942E-2</v>
      </c>
      <c r="K4584">
        <v>4579</v>
      </c>
      <c r="L4584" s="14">
        <v>-2.6818473579805501E-5</v>
      </c>
      <c r="M4584" s="14">
        <v>6.6648353029609697E-2</v>
      </c>
    </row>
    <row r="4585" spans="1:13" x14ac:dyDescent="0.55000000000000004">
      <c r="A4585">
        <v>4580</v>
      </c>
      <c r="C4585">
        <f t="shared" si="219"/>
        <v>-0.11796642097697298</v>
      </c>
      <c r="D4585">
        <f t="shared" si="220"/>
        <v>2.4130704055655862E-5</v>
      </c>
      <c r="E4585" s="2">
        <f t="shared" si="221"/>
        <v>1.2477196566470937E-3</v>
      </c>
      <c r="K4585">
        <v>4580</v>
      </c>
      <c r="L4585" s="14">
        <v>-2.9473918828093499E-5</v>
      </c>
      <c r="M4585" s="14">
        <v>-8.2643345563766193E-2</v>
      </c>
    </row>
    <row r="4586" spans="1:13" x14ac:dyDescent="0.55000000000000004">
      <c r="A4586">
        <v>4581</v>
      </c>
      <c r="C4586">
        <f t="shared" si="219"/>
        <v>2.978713932031414E-2</v>
      </c>
      <c r="D4586">
        <f t="shared" si="220"/>
        <v>2.9375980968034389E-5</v>
      </c>
      <c r="E4586" s="2">
        <f t="shared" si="221"/>
        <v>5.8092397400358348E-2</v>
      </c>
      <c r="K4586">
        <v>4581</v>
      </c>
      <c r="L4586" s="14">
        <v>-2.4747438262967501E-5</v>
      </c>
      <c r="M4586" s="14">
        <v>-0.21123650557860099</v>
      </c>
    </row>
    <row r="4587" spans="1:13" x14ac:dyDescent="0.55000000000000004">
      <c r="A4587">
        <v>4582</v>
      </c>
      <c r="C4587">
        <f t="shared" si="219"/>
        <v>0.17006475550949759</v>
      </c>
      <c r="D4587">
        <f t="shared" si="220"/>
        <v>2.724850585406853E-5</v>
      </c>
      <c r="E4587" s="2">
        <f t="shared" si="221"/>
        <v>0.20883888019086366</v>
      </c>
      <c r="K4587">
        <v>4582</v>
      </c>
      <c r="L4587" s="14">
        <v>-1.38228082629199E-5</v>
      </c>
      <c r="M4587" s="14">
        <v>-0.28692417235513201</v>
      </c>
    </row>
    <row r="4588" spans="1:13" x14ac:dyDescent="0.55000000000000004">
      <c r="A4588">
        <v>4583</v>
      </c>
      <c r="C4588">
        <f t="shared" si="219"/>
        <v>0.26765970274857948</v>
      </c>
      <c r="D4588">
        <f t="shared" si="220"/>
        <v>1.8282230123686575E-5</v>
      </c>
      <c r="E4588" s="2">
        <f t="shared" si="221"/>
        <v>0.31182128468415049</v>
      </c>
      <c r="K4588">
        <v>4583</v>
      </c>
      <c r="L4588" s="14">
        <v>5.6382981705294905E-7</v>
      </c>
      <c r="M4588" s="14">
        <v>-0.290749900216977</v>
      </c>
    </row>
    <row r="4589" spans="1:13" x14ac:dyDescent="0.55000000000000004">
      <c r="A4589">
        <v>4584</v>
      </c>
      <c r="C4589">
        <f t="shared" si="219"/>
        <v>0.29807770641665521</v>
      </c>
      <c r="D4589">
        <f t="shared" si="220"/>
        <v>4.727499991094233E-6</v>
      </c>
      <c r="E4589" s="2">
        <f t="shared" si="221"/>
        <v>0.27022657485302415</v>
      </c>
      <c r="K4589">
        <v>4584</v>
      </c>
      <c r="L4589" s="14">
        <v>1.48092532215986E-5</v>
      </c>
      <c r="M4589" s="14">
        <v>-0.22175551188804701</v>
      </c>
    </row>
    <row r="4590" spans="1:13" x14ac:dyDescent="0.55000000000000004">
      <c r="A4590">
        <v>4585</v>
      </c>
      <c r="C4590">
        <f t="shared" si="219"/>
        <v>0.25368448875482602</v>
      </c>
      <c r="D4590">
        <f t="shared" si="220"/>
        <v>-1.0013732991267149E-5</v>
      </c>
      <c r="E4590" s="2">
        <f t="shared" si="221"/>
        <v>0.12313471813783472</v>
      </c>
      <c r="K4590">
        <v>4585</v>
      </c>
      <c r="L4590" s="14">
        <v>2.5345607286857698E-5</v>
      </c>
      <c r="M4590" s="14">
        <v>-9.7221079935433899E-2</v>
      </c>
    </row>
    <row r="4591" spans="1:13" x14ac:dyDescent="0.55000000000000004">
      <c r="A4591">
        <v>4586</v>
      </c>
      <c r="C4591">
        <f t="shared" si="219"/>
        <v>0.14562181166017979</v>
      </c>
      <c r="D4591">
        <f t="shared" si="220"/>
        <v>-2.2241730065776739E-5</v>
      </c>
      <c r="E4591" s="2">
        <f t="shared" si="221"/>
        <v>8.8282630611746446E-3</v>
      </c>
      <c r="K4591">
        <v>4586</v>
      </c>
      <c r="L4591" s="14">
        <v>2.9533996774390702E-5</v>
      </c>
      <c r="M4591" s="14">
        <v>5.1662974602803197E-2</v>
      </c>
    </row>
    <row r="4592" spans="1:13" x14ac:dyDescent="0.55000000000000004">
      <c r="A4592">
        <v>4587</v>
      </c>
      <c r="C4592">
        <f t="shared" si="219"/>
        <v>1.0111293030734339E-3</v>
      </c>
      <c r="D4592">
        <f t="shared" si="220"/>
        <v>-2.8887521712248038E-5</v>
      </c>
      <c r="E4592" s="2">
        <f t="shared" si="221"/>
        <v>3.4818286412482718E-2</v>
      </c>
      <c r="K4592">
        <v>4587</v>
      </c>
      <c r="L4592" s="14">
        <v>2.6325413554163001E-5</v>
      </c>
      <c r="M4592" s="14">
        <v>0.18760771665794099</v>
      </c>
    </row>
    <row r="4593" spans="1:13" x14ac:dyDescent="0.55000000000000004">
      <c r="A4593">
        <v>4588</v>
      </c>
      <c r="C4593">
        <f t="shared" si="219"/>
        <v>-0.14385332519618971</v>
      </c>
      <c r="D4593">
        <f t="shared" si="220"/>
        <v>-2.828315430958992E-5</v>
      </c>
      <c r="E4593" s="2">
        <f t="shared" si="221"/>
        <v>0.17675151959599658</v>
      </c>
      <c r="K4593">
        <v>4588</v>
      </c>
      <c r="L4593" s="14">
        <v>1.65234671982858E-5</v>
      </c>
      <c r="M4593" s="14">
        <v>0.27656494224231798</v>
      </c>
    </row>
    <row r="4594" spans="1:13" x14ac:dyDescent="0.55000000000000004">
      <c r="A4594">
        <v>4589</v>
      </c>
      <c r="C4594">
        <f t="shared" si="219"/>
        <v>-0.25261362725756126</v>
      </c>
      <c r="D4594">
        <f t="shared" si="220"/>
        <v>-2.0580311336969798E-5</v>
      </c>
      <c r="E4594" s="2">
        <f t="shared" si="221"/>
        <v>0.30125650911891938</v>
      </c>
      <c r="K4594">
        <v>4589</v>
      </c>
      <c r="L4594" s="14">
        <v>2.5831159784492799E-6</v>
      </c>
      <c r="M4594" s="14">
        <v>0.29625476235776299</v>
      </c>
    </row>
    <row r="4595" spans="1:13" x14ac:dyDescent="0.55000000000000004">
      <c r="A4595">
        <v>4590</v>
      </c>
      <c r="C4595">
        <f t="shared" si="219"/>
        <v>-0.29797323355196703</v>
      </c>
      <c r="D4595">
        <f t="shared" si="220"/>
        <v>-7.7122440172514497E-6</v>
      </c>
      <c r="E4595" s="2">
        <f t="shared" si="221"/>
        <v>0.29129656977467466</v>
      </c>
      <c r="K4595">
        <v>4590</v>
      </c>
      <c r="L4595" s="14">
        <v>-1.2004192662678001E-5</v>
      </c>
      <c r="M4595" s="14">
        <v>0.24174573940958699</v>
      </c>
    </row>
    <row r="4596" spans="1:13" x14ac:dyDescent="0.55000000000000004">
      <c r="A4596">
        <v>4591</v>
      </c>
      <c r="C4596">
        <f t="shared" si="219"/>
        <v>-0.26854783900224782</v>
      </c>
      <c r="D4596">
        <f t="shared" si="220"/>
        <v>7.0914339895914517E-6</v>
      </c>
      <c r="E4596" s="2">
        <f t="shared" si="221"/>
        <v>0.15621294648965328</v>
      </c>
      <c r="K4596">
        <v>4591</v>
      </c>
      <c r="L4596" s="14">
        <v>-2.35849767828328E-5</v>
      </c>
      <c r="M4596" s="14">
        <v>0.126689996344589</v>
      </c>
    </row>
    <row r="4597" spans="1:13" x14ac:dyDescent="0.55000000000000004">
      <c r="A4597">
        <v>4592</v>
      </c>
      <c r="C4597">
        <f t="shared" si="219"/>
        <v>-0.17172259740405438</v>
      </c>
      <c r="D4597">
        <f t="shared" si="220"/>
        <v>2.0115311540457836E-5</v>
      </c>
      <c r="E4597" s="2">
        <f t="shared" si="221"/>
        <v>2.2990612233165068E-2</v>
      </c>
      <c r="K4597">
        <v>4592</v>
      </c>
      <c r="L4597" s="14">
        <v>-2.92587571571533E-5</v>
      </c>
      <c r="M4597" s="14">
        <v>-2.0096042232590199E-2</v>
      </c>
    </row>
    <row r="4598" spans="1:13" x14ac:dyDescent="0.55000000000000004">
      <c r="A4598">
        <v>4593</v>
      </c>
      <c r="C4598">
        <f t="shared" si="219"/>
        <v>-3.1798603481652629E-2</v>
      </c>
      <c r="D4598">
        <f t="shared" si="220"/>
        <v>2.8090669892003516E-5</v>
      </c>
      <c r="E4598" s="2">
        <f t="shared" si="221"/>
        <v>1.691308023986178E-2</v>
      </c>
      <c r="K4598">
        <v>4593</v>
      </c>
      <c r="L4598" s="14">
        <v>-2.76045002933127E-5</v>
      </c>
      <c r="M4598" s="14">
        <v>-0.161848902365822</v>
      </c>
    </row>
    <row r="4599" spans="1:13" x14ac:dyDescent="0.55000000000000004">
      <c r="A4599">
        <v>4594</v>
      </c>
      <c r="C4599">
        <f t="shared" si="219"/>
        <v>0.11610616965326404</v>
      </c>
      <c r="D4599">
        <f t="shared" si="220"/>
        <v>2.9015862204997474E-5</v>
      </c>
      <c r="E4599" s="2">
        <f t="shared" si="221"/>
        <v>0.14377130739143726</v>
      </c>
      <c r="K4599">
        <v>4594</v>
      </c>
      <c r="L4599" s="14">
        <v>-1.90365250851246E-5</v>
      </c>
      <c r="M4599" s="14">
        <v>-0.26306570086383702</v>
      </c>
    </row>
    <row r="4600" spans="1:13" x14ac:dyDescent="0.55000000000000004">
      <c r="A4600">
        <v>4595</v>
      </c>
      <c r="C4600">
        <f t="shared" si="219"/>
        <v>0.23487074152774676</v>
      </c>
      <c r="D4600">
        <f t="shared" si="220"/>
        <v>2.2658684710522881E-5</v>
      </c>
      <c r="E4600" s="2">
        <f t="shared" si="221"/>
        <v>0.28437348442661436</v>
      </c>
      <c r="K4600">
        <v>4595</v>
      </c>
      <c r="L4600" s="14">
        <v>-5.7007340753390499E-6</v>
      </c>
      <c r="M4600" s="14">
        <v>-0.29839606263937402</v>
      </c>
    </row>
    <row r="4601" spans="1:13" x14ac:dyDescent="0.55000000000000004">
      <c r="A4601">
        <v>4596</v>
      </c>
      <c r="C4601">
        <f t="shared" si="219"/>
        <v>0.29468770796318783</v>
      </c>
      <c r="D4601">
        <f t="shared" si="220"/>
        <v>1.0614654960844546E-5</v>
      </c>
      <c r="E4601" s="2">
        <f t="shared" si="221"/>
        <v>0.30656042106092074</v>
      </c>
      <c r="K4601">
        <v>4596</v>
      </c>
      <c r="L4601" s="14">
        <v>9.0628411484019506E-6</v>
      </c>
      <c r="M4601" s="14">
        <v>-0.25899127941209699</v>
      </c>
    </row>
    <row r="4602" spans="1:13" x14ac:dyDescent="0.55000000000000004">
      <c r="A4602">
        <v>4597</v>
      </c>
      <c r="C4602">
        <f t="shared" si="219"/>
        <v>0.28054427122390302</v>
      </c>
      <c r="D4602">
        <f t="shared" si="220"/>
        <v>-4.0934294448316467E-6</v>
      </c>
      <c r="E4602" s="2">
        <f t="shared" si="221"/>
        <v>0.18945544160509251</v>
      </c>
      <c r="K4602">
        <v>4597</v>
      </c>
      <c r="L4602" s="14">
        <v>2.15565715847408E-5</v>
      </c>
      <c r="M4602" s="14">
        <v>-0.15472052359080801</v>
      </c>
    </row>
    <row r="4603" spans="1:13" x14ac:dyDescent="0.55000000000000004">
      <c r="A4603">
        <v>4598</v>
      </c>
      <c r="C4603">
        <f t="shared" si="219"/>
        <v>0.1959901358130979</v>
      </c>
      <c r="D4603">
        <f t="shared" si="220"/>
        <v>-1.7774149342329972E-5</v>
      </c>
      <c r="E4603" s="2">
        <f t="shared" si="221"/>
        <v>4.3134799074972502E-2</v>
      </c>
      <c r="K4603">
        <v>4598</v>
      </c>
      <c r="L4603" s="14">
        <v>2.8651324940419899E-5</v>
      </c>
      <c r="M4603" s="14">
        <v>-1.1699052819754399E-2</v>
      </c>
    </row>
    <row r="4604" spans="1:13" x14ac:dyDescent="0.55000000000000004">
      <c r="A4604">
        <v>4599</v>
      </c>
      <c r="C4604">
        <f t="shared" si="219"/>
        <v>6.2246607456744714E-2</v>
      </c>
      <c r="D4604">
        <f t="shared" si="220"/>
        <v>-2.6993932404458229E-5</v>
      </c>
      <c r="E4604" s="2">
        <f t="shared" si="221"/>
        <v>5.184851197182083E-3</v>
      </c>
      <c r="K4604">
        <v>4599</v>
      </c>
      <c r="L4604" s="14">
        <v>2.8570176224854698E-5</v>
      </c>
      <c r="M4604" s="14">
        <v>0.13425251830566101</v>
      </c>
    </row>
    <row r="4605" spans="1:13" x14ac:dyDescent="0.55000000000000004">
      <c r="A4605">
        <v>4600</v>
      </c>
      <c r="C4605">
        <f t="shared" si="219"/>
        <v>-8.7119507316870376E-2</v>
      </c>
      <c r="D4605">
        <f t="shared" si="220"/>
        <v>-2.9438807420016634E-5</v>
      </c>
      <c r="E4605" s="2">
        <f t="shared" si="221"/>
        <v>0.11135516989320737</v>
      </c>
      <c r="K4605">
        <v>4600</v>
      </c>
      <c r="L4605" s="14">
        <v>2.1333449637268699E-5</v>
      </c>
      <c r="M4605" s="14">
        <v>0.24657971337926399</v>
      </c>
    </row>
    <row r="4606" spans="1:13" x14ac:dyDescent="0.55000000000000004">
      <c r="A4606">
        <v>4601</v>
      </c>
      <c r="C4606">
        <f t="shared" si="219"/>
        <v>-0.21462046208595376</v>
      </c>
      <c r="D4606">
        <f t="shared" si="220"/>
        <v>-2.4495162294096702E-5</v>
      </c>
      <c r="E4606" s="2">
        <f t="shared" si="221"/>
        <v>0.26190848341542244</v>
      </c>
      <c r="K4606">
        <v>4601</v>
      </c>
      <c r="L4606" s="14">
        <v>8.7536282449153503E-6</v>
      </c>
      <c r="M4606" s="14">
        <v>0.297149489567543</v>
      </c>
    </row>
    <row r="4607" spans="1:13" x14ac:dyDescent="0.55000000000000004">
      <c r="A4607">
        <v>4602</v>
      </c>
      <c r="C4607">
        <f t="shared" si="219"/>
        <v>-0.28825620471393892</v>
      </c>
      <c r="D4607">
        <f t="shared" si="220"/>
        <v>-1.3403747749394054E-5</v>
      </c>
      <c r="E4607" s="2">
        <f t="shared" si="221"/>
        <v>0.31534125228953969</v>
      </c>
      <c r="K4607">
        <v>4602</v>
      </c>
      <c r="L4607" s="14">
        <v>-6.0185936449443101E-6</v>
      </c>
      <c r="M4607" s="14">
        <v>0.27329633271202602</v>
      </c>
    </row>
    <row r="4608" spans="1:13" x14ac:dyDescent="0.55000000000000004">
      <c r="A4608">
        <v>4603</v>
      </c>
      <c r="C4608">
        <f t="shared" si="219"/>
        <v>-0.2895457159174275</v>
      </c>
      <c r="D4608">
        <f t="shared" si="220"/>
        <v>1.0517249518210034E-6</v>
      </c>
      <c r="E4608" s="2">
        <f t="shared" si="221"/>
        <v>0.22140801378876043</v>
      </c>
      <c r="K4608">
        <v>4603</v>
      </c>
      <c r="L4608" s="14">
        <v>-1.9283421419783301E-5</v>
      </c>
      <c r="M4608" s="14">
        <v>0.18099441392142099</v>
      </c>
    </row>
    <row r="4609" spans="1:13" x14ac:dyDescent="0.55000000000000004">
      <c r="A4609">
        <v>4604</v>
      </c>
      <c r="C4609">
        <f t="shared" si="219"/>
        <v>-0.21816535556656497</v>
      </c>
      <c r="D4609">
        <f t="shared" si="220"/>
        <v>1.524323685854782E-5</v>
      </c>
      <c r="E4609" s="2">
        <f t="shared" si="221"/>
        <v>6.8396202742351753E-2</v>
      </c>
      <c r="K4609">
        <v>4604</v>
      </c>
      <c r="L4609" s="14">
        <v>-2.7718596674375901E-5</v>
      </c>
      <c r="M4609" s="14">
        <v>4.3361321356367201E-2</v>
      </c>
    </row>
    <row r="4610" spans="1:13" x14ac:dyDescent="0.55000000000000004">
      <c r="A4610">
        <v>4605</v>
      </c>
      <c r="C4610">
        <f t="shared" si="219"/>
        <v>-9.2030089528794226E-2</v>
      </c>
      <c r="D4610">
        <f t="shared" si="220"/>
        <v>2.560901761593348E-5</v>
      </c>
      <c r="E4610" s="2">
        <f t="shared" si="221"/>
        <v>1.7165699573884135E-4</v>
      </c>
      <c r="K4610">
        <v>4605</v>
      </c>
      <c r="L4610" s="14">
        <v>-2.9211477438181101E-5</v>
      </c>
      <c r="M4610" s="14">
        <v>-0.105131883136497</v>
      </c>
    </row>
    <row r="4611" spans="1:13" x14ac:dyDescent="0.55000000000000004">
      <c r="A4611">
        <v>4606</v>
      </c>
      <c r="C4611">
        <f t="shared" si="219"/>
        <v>5.7202789140332055E-2</v>
      </c>
      <c r="D4611">
        <f t="shared" si="220"/>
        <v>2.9547474746981453E-5</v>
      </c>
      <c r="E4611" s="2">
        <f t="shared" si="221"/>
        <v>8.0938511399852406E-2</v>
      </c>
      <c r="K4611">
        <v>4606</v>
      </c>
      <c r="L4611" s="14">
        <v>-2.3388162462743999E-5</v>
      </c>
      <c r="M4611" s="14">
        <v>-0.227294155306972</v>
      </c>
    </row>
    <row r="4612" spans="1:13" x14ac:dyDescent="0.55000000000000004">
      <c r="A4612">
        <v>4607</v>
      </c>
      <c r="C4612">
        <f t="shared" si="219"/>
        <v>0.19207897347269964</v>
      </c>
      <c r="D4612">
        <f t="shared" si="220"/>
        <v>2.6070138527989402E-5</v>
      </c>
      <c r="E4612" s="2">
        <f t="shared" si="221"/>
        <v>0.23484507816222133</v>
      </c>
      <c r="K4612">
        <v>4607</v>
      </c>
      <c r="L4612" s="14">
        <v>-1.17071371088862E-5</v>
      </c>
      <c r="M4612" s="14">
        <v>-0.29252919625024398</v>
      </c>
    </row>
    <row r="4613" spans="1:13" x14ac:dyDescent="0.55000000000000004">
      <c r="A4613">
        <v>4608</v>
      </c>
      <c r="C4613">
        <f t="shared" si="219"/>
        <v>0.27874738416906958</v>
      </c>
      <c r="D4613">
        <f t="shared" si="220"/>
        <v>1.6049747053394716E-5</v>
      </c>
      <c r="E4613" s="2">
        <f t="shared" si="221"/>
        <v>0.3172459094438424</v>
      </c>
      <c r="K4613">
        <v>4608</v>
      </c>
      <c r="L4613" s="14">
        <v>2.90601335969815E-6</v>
      </c>
      <c r="M4613" s="14">
        <v>-0.284498485273257</v>
      </c>
    </row>
    <row r="4614" spans="1:13" x14ac:dyDescent="0.55000000000000004">
      <c r="A4614">
        <v>4609</v>
      </c>
      <c r="C4614">
        <f t="shared" ref="C4614:C4677" si="222">$D$1*COS($B$2*(A4614-$L$2)+$B$1)</f>
        <v>0.29545607696767112</v>
      </c>
      <c r="D4614">
        <f t="shared" ref="D4614:D4677" si="223">$D$2*COS($B$2*(A4614-$L$3)+$B$3)</f>
        <v>2.0012073702234886E-6</v>
      </c>
      <c r="E4614" s="2">
        <f t="shared" ref="E4614:E4677" si="224">(M4614-C4614)^2</f>
        <v>0.25066988887766978</v>
      </c>
      <c r="K4614">
        <v>4609</v>
      </c>
      <c r="L4614" s="14">
        <v>1.6791334754747999E-5</v>
      </c>
      <c r="M4614" s="14">
        <v>-0.20521336375911201</v>
      </c>
    </row>
    <row r="4615" spans="1:13" x14ac:dyDescent="0.55000000000000004">
      <c r="A4615">
        <v>4610</v>
      </c>
      <c r="C4615">
        <f t="shared" si="222"/>
        <v>0.23801152216866481</v>
      </c>
      <c r="D4615">
        <f t="shared" si="223"/>
        <v>-1.2549593180574722E-5</v>
      </c>
      <c r="E4615" s="2">
        <f t="shared" si="224"/>
        <v>9.7683004587765229E-2</v>
      </c>
      <c r="K4615">
        <v>4610</v>
      </c>
      <c r="L4615" s="14">
        <v>2.64711621945928E-5</v>
      </c>
      <c r="M4615" s="14">
        <v>-7.4531282240211702E-2</v>
      </c>
    </row>
    <row r="4616" spans="1:13" x14ac:dyDescent="0.55000000000000004">
      <c r="A4616">
        <v>4611</v>
      </c>
      <c r="C4616">
        <f t="shared" si="222"/>
        <v>0.12083109218984374</v>
      </c>
      <c r="D4616">
        <f t="shared" si="223"/>
        <v>-2.3950710367698912E-5</v>
      </c>
      <c r="E4616" s="2">
        <f t="shared" si="224"/>
        <v>2.1172395056995E-3</v>
      </c>
      <c r="K4616">
        <v>4611</v>
      </c>
      <c r="L4616" s="14">
        <v>2.95211228476336E-5</v>
      </c>
      <c r="M4616" s="14">
        <v>7.4817621274257506E-2</v>
      </c>
    </row>
    <row r="4617" spans="1:13" x14ac:dyDescent="0.55000000000000004">
      <c r="A4617">
        <v>4612</v>
      </c>
      <c r="C4617">
        <f t="shared" si="222"/>
        <v>-2.6675395011288367E-2</v>
      </c>
      <c r="D4617">
        <f t="shared" si="223"/>
        <v>-2.9340704093448933E-5</v>
      </c>
      <c r="E4617" s="2">
        <f t="shared" si="224"/>
        <v>5.3871980129436003E-2</v>
      </c>
      <c r="K4617">
        <v>4612</v>
      </c>
      <c r="L4617" s="14">
        <v>2.5177335147734001E-5</v>
      </c>
      <c r="M4617" s="14">
        <v>0.20542798740576301</v>
      </c>
    </row>
    <row r="4618" spans="1:13" x14ac:dyDescent="0.55000000000000004">
      <c r="A4618">
        <v>4613</v>
      </c>
      <c r="C4618">
        <f t="shared" si="222"/>
        <v>-0.16748692033730075</v>
      </c>
      <c r="D4618">
        <f t="shared" si="223"/>
        <v>-2.7366799544714787E-5</v>
      </c>
      <c r="E4618" s="2">
        <f t="shared" si="224"/>
        <v>0.20437140784085833</v>
      </c>
      <c r="K4618">
        <v>4613</v>
      </c>
      <c r="L4618" s="14">
        <v>1.4527727671236499E-5</v>
      </c>
      <c r="M4618" s="14">
        <v>0.28458763970878098</v>
      </c>
    </row>
    <row r="4619" spans="1:13" x14ac:dyDescent="0.55000000000000004">
      <c r="A4619">
        <v>4614</v>
      </c>
      <c r="C4619">
        <f t="shared" si="222"/>
        <v>-0.26626275900183777</v>
      </c>
      <c r="D4619">
        <f t="shared" si="223"/>
        <v>-1.8524405156789629E-5</v>
      </c>
      <c r="E4619" s="2">
        <f t="shared" si="224"/>
        <v>0.31218291303895973</v>
      </c>
      <c r="K4619">
        <v>4614</v>
      </c>
      <c r="L4619" s="14">
        <v>2.39560675998259E-7</v>
      </c>
      <c r="M4619" s="14">
        <v>0.29247055219319001</v>
      </c>
    </row>
    <row r="4620" spans="1:13" x14ac:dyDescent="0.55000000000000004">
      <c r="A4620">
        <v>4615</v>
      </c>
      <c r="C4620">
        <f t="shared" si="222"/>
        <v>-0.29821225753236003</v>
      </c>
      <c r="D4620">
        <f t="shared" si="223"/>
        <v>-5.0327755379087596E-6</v>
      </c>
      <c r="E4620" s="2">
        <f t="shared" si="224"/>
        <v>0.27595548997016273</v>
      </c>
      <c r="K4620">
        <v>4615</v>
      </c>
      <c r="L4620" s="14">
        <v>-1.4108605776670199E-5</v>
      </c>
      <c r="M4620" s="14">
        <v>0.22710240052523001</v>
      </c>
    </row>
    <row r="4621" spans="1:13" x14ac:dyDescent="0.55000000000000004">
      <c r="A4621">
        <v>4616</v>
      </c>
      <c r="C4621">
        <f t="shared" si="222"/>
        <v>-0.25531676523790442</v>
      </c>
      <c r="D4621">
        <f t="shared" si="223"/>
        <v>9.7219746584959188E-6</v>
      </c>
      <c r="E4621" s="2">
        <f t="shared" si="224"/>
        <v>0.12972373202903312</v>
      </c>
      <c r="K4621">
        <v>4616</v>
      </c>
      <c r="L4621" s="14">
        <v>-2.4923184389135699E-5</v>
      </c>
      <c r="M4621" s="14">
        <v>0.104855043804715</v>
      </c>
    </row>
    <row r="4622" spans="1:13" x14ac:dyDescent="0.55000000000000004">
      <c r="A4622">
        <v>4617</v>
      </c>
      <c r="C4622">
        <f t="shared" si="222"/>
        <v>-0.14834214652102637</v>
      </c>
      <c r="D4622">
        <f t="shared" si="223"/>
        <v>2.2036714138441176E-5</v>
      </c>
      <c r="E4622" s="2">
        <f t="shared" si="224"/>
        <v>1.0959627052194465E-2</v>
      </c>
      <c r="K4622">
        <v>4617</v>
      </c>
      <c r="L4622" s="14">
        <v>-2.9495596859130999E-5</v>
      </c>
      <c r="M4622" s="14">
        <v>-4.3653909110157402E-2</v>
      </c>
    </row>
    <row r="4623" spans="1:13" x14ac:dyDescent="0.55000000000000004">
      <c r="A4623">
        <v>4618</v>
      </c>
      <c r="C4623">
        <f t="shared" si="222"/>
        <v>-4.1367758306007805E-3</v>
      </c>
      <c r="D4623">
        <f t="shared" si="223"/>
        <v>2.8820702866919545E-5</v>
      </c>
      <c r="E4623" s="2">
        <f t="shared" si="224"/>
        <v>3.1361822214553692E-2</v>
      </c>
      <c r="K4623">
        <v>4618</v>
      </c>
      <c r="L4623" s="14">
        <v>-2.66806541183581E-5</v>
      </c>
      <c r="M4623" s="14">
        <v>-0.18122946967920001</v>
      </c>
    </row>
    <row r="4624" spans="1:13" x14ac:dyDescent="0.55000000000000004">
      <c r="A4624">
        <v>4619</v>
      </c>
      <c r="C4624">
        <f t="shared" si="222"/>
        <v>0.14110683839698962</v>
      </c>
      <c r="D4624">
        <f t="shared" si="223"/>
        <v>2.837130266801644E-5</v>
      </c>
      <c r="E4624" s="2">
        <f t="shared" si="224"/>
        <v>0.17182834232197267</v>
      </c>
      <c r="K4624">
        <v>4619</v>
      </c>
      <c r="L4624" s="14">
        <v>-1.7183376038880601E-5</v>
      </c>
      <c r="M4624" s="14">
        <v>-0.27341498530107899</v>
      </c>
    </row>
    <row r="4625" spans="1:13" x14ac:dyDescent="0.55000000000000004">
      <c r="A4625">
        <v>4620</v>
      </c>
      <c r="C4625">
        <f t="shared" si="222"/>
        <v>0.25093561048192009</v>
      </c>
      <c r="D4625">
        <f t="shared" si="223"/>
        <v>2.0801303519204669E-5</v>
      </c>
      <c r="E4625" s="2">
        <f t="shared" si="224"/>
        <v>0.30036716820477077</v>
      </c>
      <c r="K4625">
        <v>4620</v>
      </c>
      <c r="L4625" s="14">
        <v>-3.3824148325395498E-6</v>
      </c>
      <c r="M4625" s="14">
        <v>-0.29712202171087299</v>
      </c>
    </row>
    <row r="4626" spans="1:13" x14ac:dyDescent="0.55000000000000004">
      <c r="A4626">
        <v>4621</v>
      </c>
      <c r="C4626">
        <f t="shared" si="222"/>
        <v>0.29778483364079433</v>
      </c>
      <c r="D4626">
        <f t="shared" si="223"/>
        <v>8.0106156437014823E-6</v>
      </c>
      <c r="E4626" s="2">
        <f t="shared" si="224"/>
        <v>0.29615128711545041</v>
      </c>
      <c r="K4626">
        <v>4621</v>
      </c>
      <c r="L4626" s="14">
        <v>1.1265693151589299E-5</v>
      </c>
      <c r="M4626" s="14">
        <v>-0.24641300457197399</v>
      </c>
    </row>
    <row r="4627" spans="1:13" x14ac:dyDescent="0.55000000000000004">
      <c r="A4627">
        <v>4622</v>
      </c>
      <c r="C4627">
        <f t="shared" si="222"/>
        <v>0.26989634036209292</v>
      </c>
      <c r="D4627">
        <f t="shared" si="223"/>
        <v>-6.7905679079903403E-6</v>
      </c>
      <c r="E4627" s="2">
        <f t="shared" si="224"/>
        <v>0.16312282033198586</v>
      </c>
      <c r="K4627">
        <v>4622</v>
      </c>
      <c r="L4627" s="14">
        <v>2.30922383986161E-5</v>
      </c>
      <c r="M4627" s="14">
        <v>-0.13398832180272099</v>
      </c>
    </row>
    <row r="4628" spans="1:13" x14ac:dyDescent="0.55000000000000004">
      <c r="A4628">
        <v>4623</v>
      </c>
      <c r="C4628">
        <f t="shared" si="222"/>
        <v>0.17426955461773633</v>
      </c>
      <c r="D4628">
        <f t="shared" si="223"/>
        <v>-1.9887462048432187E-5</v>
      </c>
      <c r="E4628" s="2">
        <f t="shared" si="224"/>
        <v>2.6333171487802613E-2</v>
      </c>
      <c r="K4628">
        <v>4623</v>
      </c>
      <c r="L4628" s="14">
        <v>2.9135189284862701E-5</v>
      </c>
      <c r="M4628" s="14">
        <v>1.1994567365225301E-2</v>
      </c>
    </row>
    <row r="4629" spans="1:13" x14ac:dyDescent="0.55000000000000004">
      <c r="A4629">
        <v>4624</v>
      </c>
      <c r="C4629">
        <f t="shared" si="222"/>
        <v>3.4904783974156188E-2</v>
      </c>
      <c r="D4629">
        <f t="shared" si="223"/>
        <v>-2.7993022409366065E-5</v>
      </c>
      <c r="E4629" s="2">
        <f t="shared" si="224"/>
        <v>1.4416458801143115E-2</v>
      </c>
      <c r="K4629">
        <v>4624</v>
      </c>
      <c r="L4629" s="14">
        <v>2.78810512731229E-5</v>
      </c>
      <c r="M4629" s="14">
        <v>0.154973342727658</v>
      </c>
    </row>
    <row r="4630" spans="1:13" x14ac:dyDescent="0.55000000000000004">
      <c r="A4630">
        <v>4625</v>
      </c>
      <c r="C4630">
        <f t="shared" si="222"/>
        <v>-0.1132203517124674</v>
      </c>
      <c r="D4630">
        <f t="shared" si="223"/>
        <v>-2.9072924191644599E-5</v>
      </c>
      <c r="E4630" s="2">
        <f t="shared" si="224"/>
        <v>0.13865080391576232</v>
      </c>
      <c r="K4630">
        <v>4625</v>
      </c>
      <c r="L4630" s="14">
        <v>1.9643931008544399E-5</v>
      </c>
      <c r="M4630" s="14">
        <v>0.259138083019126</v>
      </c>
    </row>
    <row r="4631" spans="1:13" x14ac:dyDescent="0.55000000000000004">
      <c r="A4631">
        <v>4626</v>
      </c>
      <c r="C4631">
        <f t="shared" si="222"/>
        <v>-0.23292956561356337</v>
      </c>
      <c r="D4631">
        <f t="shared" si="223"/>
        <v>-2.2856134810575666E-5</v>
      </c>
      <c r="E4631" s="2">
        <f t="shared" si="224"/>
        <v>0.28231119532844068</v>
      </c>
      <c r="K4631">
        <v>4626</v>
      </c>
      <c r="L4631" s="14">
        <v>6.4868663607750898E-6</v>
      </c>
      <c r="M4631" s="14">
        <v>0.29840008284249703</v>
      </c>
    </row>
    <row r="4632" spans="1:13" x14ac:dyDescent="0.55000000000000004">
      <c r="A4632">
        <v>4627</v>
      </c>
      <c r="C4632">
        <f t="shared" si="222"/>
        <v>-0.29417836831334471</v>
      </c>
      <c r="D4632">
        <f t="shared" si="223"/>
        <v>-1.0902937361109839E-5</v>
      </c>
      <c r="E4632" s="2">
        <f t="shared" si="224"/>
        <v>0.31036520006633028</v>
      </c>
      <c r="K4632">
        <v>4627</v>
      </c>
      <c r="L4632" s="14">
        <v>-8.2948742086476994E-6</v>
      </c>
      <c r="M4632" s="14">
        <v>0.262925930778244</v>
      </c>
    </row>
    <row r="4633" spans="1:13" x14ac:dyDescent="0.55000000000000004">
      <c r="A4633">
        <v>4628</v>
      </c>
      <c r="C4633">
        <f t="shared" si="222"/>
        <v>-0.28159460135448278</v>
      </c>
      <c r="D4633">
        <f t="shared" si="223"/>
        <v>3.7866675503095731E-6</v>
      </c>
      <c r="E4633" s="2">
        <f t="shared" si="224"/>
        <v>0.19642176337842712</v>
      </c>
      <c r="K4633">
        <v>4628</v>
      </c>
      <c r="L4633" s="14">
        <v>-2.0999112074850899E-5</v>
      </c>
      <c r="M4633" s="14">
        <v>0.16160034827652001</v>
      </c>
    </row>
    <row r="4634" spans="1:13" x14ac:dyDescent="0.55000000000000004">
      <c r="A4634">
        <v>4629</v>
      </c>
      <c r="C4634">
        <f t="shared" si="222"/>
        <v>-0.19833652500051255</v>
      </c>
      <c r="D4634">
        <f t="shared" si="223"/>
        <v>1.7525898723047123E-5</v>
      </c>
      <c r="E4634" s="2">
        <f t="shared" si="224"/>
        <v>4.758396064044218E-2</v>
      </c>
      <c r="K4634">
        <v>4629</v>
      </c>
      <c r="L4634" s="14">
        <v>-2.8443992052873899E-5</v>
      </c>
      <c r="M4634" s="14">
        <v>1.98009560531619E-2</v>
      </c>
    </row>
    <row r="4635" spans="1:13" x14ac:dyDescent="0.55000000000000004">
      <c r="A4635">
        <v>4630</v>
      </c>
      <c r="C4635">
        <f t="shared" si="222"/>
        <v>-6.5300161472934451E-2</v>
      </c>
      <c r="D4635">
        <f t="shared" si="223"/>
        <v>2.6866498733147029E-5</v>
      </c>
      <c r="E4635" s="2">
        <f t="shared" si="224"/>
        <v>3.8016530992196719E-3</v>
      </c>
      <c r="K4635">
        <v>4630</v>
      </c>
      <c r="L4635" s="14">
        <v>-2.8764897767538398E-5</v>
      </c>
      <c r="M4635" s="14">
        <v>-0.12695770844992399</v>
      </c>
    </row>
    <row r="4636" spans="1:13" x14ac:dyDescent="0.55000000000000004">
      <c r="A4636">
        <v>4631</v>
      </c>
      <c r="C4636">
        <f t="shared" si="222"/>
        <v>8.4125166166157408E-2</v>
      </c>
      <c r="D4636">
        <f t="shared" si="223"/>
        <v>2.9464173862087529E-5</v>
      </c>
      <c r="E4636" s="2">
        <f t="shared" si="224"/>
        <v>0.10630481608209547</v>
      </c>
      <c r="K4636">
        <v>4631</v>
      </c>
      <c r="L4636" s="14">
        <v>-2.18814563918522E-5</v>
      </c>
      <c r="M4636" s="14">
        <v>-0.24191902728328199</v>
      </c>
    </row>
    <row r="4637" spans="1:13" x14ac:dyDescent="0.55000000000000004">
      <c r="A4637">
        <v>4632</v>
      </c>
      <c r="C4637">
        <f t="shared" si="222"/>
        <v>0.2124368503138267</v>
      </c>
      <c r="D4637">
        <f t="shared" si="223"/>
        <v>2.4666962407270201E-5</v>
      </c>
      <c r="E4637" s="2">
        <f t="shared" si="224"/>
        <v>0.25880323713380676</v>
      </c>
      <c r="K4637">
        <v>4632</v>
      </c>
      <c r="L4637" s="14">
        <v>-9.5176685201261508E-6</v>
      </c>
      <c r="M4637" s="14">
        <v>-0.29629022497685098</v>
      </c>
    </row>
    <row r="4638" spans="1:13" x14ac:dyDescent="0.55000000000000004">
      <c r="A4638">
        <v>4633</v>
      </c>
      <c r="C4638">
        <f t="shared" si="222"/>
        <v>0.28743136284832393</v>
      </c>
      <c r="D4638">
        <f t="shared" si="223"/>
        <v>1.3678863326524912E-5</v>
      </c>
      <c r="E4638" s="2">
        <f t="shared" si="224"/>
        <v>0.31796636159287839</v>
      </c>
      <c r="K4638">
        <v>4633</v>
      </c>
      <c r="L4638" s="14">
        <v>5.2298784757945301E-6</v>
      </c>
      <c r="M4638" s="14">
        <v>-0.27645369777385498</v>
      </c>
    </row>
    <row r="4639" spans="1:13" x14ac:dyDescent="0.55000000000000004">
      <c r="A4639">
        <v>4634</v>
      </c>
      <c r="C4639">
        <f t="shared" si="222"/>
        <v>0.290286661880307</v>
      </c>
      <c r="D4639">
        <f t="shared" si="223"/>
        <v>-7.4234212161638331E-7</v>
      </c>
      <c r="E4639" s="2">
        <f t="shared" si="224"/>
        <v>0.22816317284207085</v>
      </c>
      <c r="K4639">
        <v>4634</v>
      </c>
      <c r="L4639" s="14">
        <v>1.86675699636418E-5</v>
      </c>
      <c r="M4639" s="14">
        <v>-0.18737762696916399</v>
      </c>
    </row>
    <row r="4640" spans="1:13" x14ac:dyDescent="0.55000000000000004">
      <c r="A4640">
        <v>4635</v>
      </c>
      <c r="C4640">
        <f t="shared" si="222"/>
        <v>0.22028612753914117</v>
      </c>
      <c r="D4640">
        <f t="shared" si="223"/>
        <v>-1.4977235344377008E-5</v>
      </c>
      <c r="E4640" s="2">
        <f t="shared" si="224"/>
        <v>7.3797957379312273E-2</v>
      </c>
      <c r="K4640">
        <v>4635</v>
      </c>
      <c r="L4640" s="14">
        <v>2.7429852748898399E-5</v>
      </c>
      <c r="M4640" s="14">
        <v>-5.1371667083638398E-2</v>
      </c>
    </row>
    <row r="4641" spans="1:13" x14ac:dyDescent="0.55000000000000004">
      <c r="A4641">
        <v>4636</v>
      </c>
      <c r="C4641">
        <f t="shared" si="222"/>
        <v>9.4998418448298899E-2</v>
      </c>
      <c r="D4641">
        <f t="shared" si="223"/>
        <v>-2.5453158190986377E-5</v>
      </c>
      <c r="E4641" s="2">
        <f t="shared" si="224"/>
        <v>6.2611402666603429E-6</v>
      </c>
      <c r="K4641">
        <v>4636</v>
      </c>
      <c r="L4641" s="14">
        <v>2.9322158750740701E-5</v>
      </c>
      <c r="M4641" s="14">
        <v>9.7500645509670497E-2</v>
      </c>
    </row>
    <row r="4642" spans="1:13" x14ac:dyDescent="0.55000000000000004">
      <c r="A4642">
        <v>4637</v>
      </c>
      <c r="C4642">
        <f t="shared" si="222"/>
        <v>-5.4131891265285344E-2</v>
      </c>
      <c r="D4642">
        <f t="shared" si="223"/>
        <v>-2.9540874841663767E-5</v>
      </c>
      <c r="E4642" s="2">
        <f t="shared" si="224"/>
        <v>7.6223041993729188E-2</v>
      </c>
      <c r="K4642">
        <v>4637</v>
      </c>
      <c r="L4642" s="14">
        <v>2.3870548191993102E-5</v>
      </c>
      <c r="M4642" s="14">
        <v>0.22195331658498901</v>
      </c>
    </row>
    <row r="4643" spans="1:13" x14ac:dyDescent="0.55000000000000004">
      <c r="A4643">
        <v>4638</v>
      </c>
      <c r="C4643">
        <f t="shared" si="222"/>
        <v>-0.18967623728101812</v>
      </c>
      <c r="D4643">
        <f t="shared" si="223"/>
        <v>-2.6214454579319665E-5</v>
      </c>
      <c r="E4643" s="2">
        <f t="shared" si="224"/>
        <v>0.23087317700210924</v>
      </c>
      <c r="K4643">
        <v>4638</v>
      </c>
      <c r="L4643" s="14">
        <v>1.2440410756430499E-5</v>
      </c>
      <c r="M4643" s="14">
        <v>0.29081640262318398</v>
      </c>
    </row>
    <row r="4644" spans="1:13" x14ac:dyDescent="0.55000000000000004">
      <c r="A4644">
        <v>4639</v>
      </c>
      <c r="C4644">
        <f t="shared" si="222"/>
        <v>-0.27761584579627713</v>
      </c>
      <c r="D4644">
        <f t="shared" si="223"/>
        <v>-1.6308758774605878E-5</v>
      </c>
      <c r="E4644" s="2">
        <f t="shared" si="224"/>
        <v>0.31861346858391953</v>
      </c>
      <c r="K4644">
        <v>4639</v>
      </c>
      <c r="L4644" s="14">
        <v>-2.1055047277854099E-6</v>
      </c>
      <c r="M4644" s="14">
        <v>0.28684271653041798</v>
      </c>
    </row>
    <row r="4645" spans="1:13" x14ac:dyDescent="0.55000000000000004">
      <c r="A4645">
        <v>4640</v>
      </c>
      <c r="C4645">
        <f t="shared" si="222"/>
        <v>-0.29587972869607848</v>
      </c>
      <c r="D4645">
        <f t="shared" si="223"/>
        <v>-2.3099082787261921E-6</v>
      </c>
      <c r="E4645" s="2">
        <f t="shared" si="224"/>
        <v>0.25695493104224026</v>
      </c>
      <c r="K4645">
        <v>4640</v>
      </c>
      <c r="L4645" s="14">
        <v>-1.6124083491324501E-5</v>
      </c>
      <c r="M4645" s="14">
        <v>0.21102749263958201</v>
      </c>
    </row>
    <row r="4646" spans="1:13" x14ac:dyDescent="0.55000000000000004">
      <c r="A4646">
        <v>4641</v>
      </c>
      <c r="C4646">
        <f t="shared" si="222"/>
        <v>-0.23988403634300184</v>
      </c>
      <c r="D4646">
        <f t="shared" si="223"/>
        <v>1.226868050611045E-5</v>
      </c>
      <c r="E4646" s="2">
        <f t="shared" si="224"/>
        <v>0.10384065445077352</v>
      </c>
      <c r="K4646">
        <v>4641</v>
      </c>
      <c r="L4646" s="14">
        <v>-2.6104285517909299E-5</v>
      </c>
      <c r="M4646" s="14">
        <v>8.2359124097640402E-2</v>
      </c>
    </row>
    <row r="4647" spans="1:13" x14ac:dyDescent="0.55000000000000004">
      <c r="A4647">
        <v>4642</v>
      </c>
      <c r="C4647">
        <f t="shared" si="222"/>
        <v>-0.12368250722410057</v>
      </c>
      <c r="D4647">
        <f t="shared" si="223"/>
        <v>2.3768089087051951E-5</v>
      </c>
      <c r="E4647" s="2">
        <f t="shared" si="224"/>
        <v>3.2200982144111683E-3</v>
      </c>
      <c r="K4647">
        <v>4642</v>
      </c>
      <c r="L4647" s="14">
        <v>-2.9546507297303101E-5</v>
      </c>
      <c r="M4647" s="14">
        <v>-6.6936597993468197E-2</v>
      </c>
    </row>
    <row r="4648" spans="1:13" x14ac:dyDescent="0.55000000000000004">
      <c r="A4648">
        <v>4643</v>
      </c>
      <c r="C4648">
        <f t="shared" si="222"/>
        <v>2.3560724188941753E-2</v>
      </c>
      <c r="D4648">
        <f t="shared" si="223"/>
        <v>2.9302208298906107E-5</v>
      </c>
      <c r="E4648" s="2">
        <f t="shared" si="224"/>
        <v>4.9741648499629504E-2</v>
      </c>
      <c r="K4648">
        <v>4643</v>
      </c>
      <c r="L4648" s="14">
        <v>-2.5588623030863201E-5</v>
      </c>
      <c r="M4648" s="14">
        <v>-0.19946763387260499</v>
      </c>
    </row>
    <row r="4649" spans="1:13" x14ac:dyDescent="0.55000000000000004">
      <c r="A4649">
        <v>4644</v>
      </c>
      <c r="C4649">
        <f t="shared" si="222"/>
        <v>0.16489071045122153</v>
      </c>
      <c r="D4649">
        <f t="shared" si="223"/>
        <v>2.7482090869279375E-5</v>
      </c>
      <c r="E4649" s="2">
        <f t="shared" si="224"/>
        <v>0.19974774235545922</v>
      </c>
      <c r="K4649">
        <v>4644</v>
      </c>
      <c r="L4649" s="14">
        <v>-1.5221909386050701E-5</v>
      </c>
      <c r="M4649" s="14">
        <v>-0.282040763440984</v>
      </c>
    </row>
    <row r="4650" spans="1:13" x14ac:dyDescent="0.55000000000000004">
      <c r="A4650">
        <v>4645</v>
      </c>
      <c r="C4650">
        <f t="shared" si="222"/>
        <v>0.26483660400964926</v>
      </c>
      <c r="D4650">
        <f t="shared" si="223"/>
        <v>1.8764547908142805E-5</v>
      </c>
      <c r="E4650" s="2">
        <f t="shared" si="224"/>
        <v>0.31227044694456629</v>
      </c>
      <c r="K4650">
        <v>4645</v>
      </c>
      <c r="L4650" s="14">
        <v>-1.04277410563169E-6</v>
      </c>
      <c r="M4650" s="14">
        <v>-0.29397503415169601</v>
      </c>
    </row>
    <row r="4651" spans="1:13" x14ac:dyDescent="0.55000000000000004">
      <c r="A4651">
        <v>4646</v>
      </c>
      <c r="C4651">
        <f t="shared" si="222"/>
        <v>0.29831409227615208</v>
      </c>
      <c r="D4651">
        <f t="shared" si="223"/>
        <v>5.3374989472705404E-6</v>
      </c>
      <c r="E4651" s="2">
        <f t="shared" si="224"/>
        <v>0.28153161236673968</v>
      </c>
      <c r="K4651">
        <v>4646</v>
      </c>
      <c r="L4651" s="14">
        <v>1.33975304184437E-5</v>
      </c>
      <c r="M4651" s="14">
        <v>-0.23228143387040301</v>
      </c>
    </row>
    <row r="4652" spans="1:13" x14ac:dyDescent="0.55000000000000004">
      <c r="A4652">
        <v>4647</v>
      </c>
      <c r="C4652">
        <f t="shared" si="222"/>
        <v>0.25692103134349137</v>
      </c>
      <c r="D4652">
        <f t="shared" si="223"/>
        <v>-9.4291497438155078E-6</v>
      </c>
      <c r="E4652" s="2">
        <f t="shared" si="224"/>
        <v>0.13640652425365149</v>
      </c>
      <c r="K4652">
        <v>4647</v>
      </c>
      <c r="L4652" s="14">
        <v>2.4482340336975101E-5</v>
      </c>
      <c r="M4652" s="14">
        <v>-0.112411507506867</v>
      </c>
    </row>
    <row r="4653" spans="1:13" x14ac:dyDescent="0.55000000000000004">
      <c r="A4653">
        <v>4648</v>
      </c>
      <c r="C4653">
        <f t="shared" si="222"/>
        <v>0.15104620701114091</v>
      </c>
      <c r="D4653">
        <f t="shared" si="223"/>
        <v>-2.1829280599765778E-5</v>
      </c>
      <c r="E4653" s="2">
        <f t="shared" si="224"/>
        <v>1.3324922646164547E-2</v>
      </c>
      <c r="K4653">
        <v>4648</v>
      </c>
      <c r="L4653" s="14">
        <v>2.9435396240697899E-5</v>
      </c>
      <c r="M4653" s="14">
        <v>3.5612578262129699E-2</v>
      </c>
    </row>
    <row r="4654" spans="1:13" x14ac:dyDescent="0.55000000000000004">
      <c r="A4654">
        <v>4649</v>
      </c>
      <c r="C4654">
        <f t="shared" si="222"/>
        <v>7.2619685193164247E-3</v>
      </c>
      <c r="D4654">
        <f t="shared" si="223"/>
        <v>-2.875072215010534E-5</v>
      </c>
      <c r="E4654" s="2">
        <f t="shared" si="224"/>
        <v>2.8041278958857045E-2</v>
      </c>
      <c r="K4654">
        <v>4649</v>
      </c>
      <c r="L4654" s="14">
        <v>2.7016174551996701E-5</v>
      </c>
      <c r="M4654" s="14">
        <v>0.17471727288097899</v>
      </c>
    </row>
    <row r="4655" spans="1:13" x14ac:dyDescent="0.55000000000000004">
      <c r="A4655">
        <v>4650</v>
      </c>
      <c r="C4655">
        <f t="shared" si="222"/>
        <v>-0.13834487100070536</v>
      </c>
      <c r="D4655">
        <f t="shared" si="223"/>
        <v>-2.8456338457907327E-5</v>
      </c>
      <c r="E4655" s="2">
        <f t="shared" si="224"/>
        <v>0.16679694224238498</v>
      </c>
      <c r="K4655">
        <v>4650</v>
      </c>
      <c r="L4655" s="14">
        <v>1.7830584350568402E-5</v>
      </c>
      <c r="M4655" s="14">
        <v>0.27006294263951502</v>
      </c>
    </row>
    <row r="4656" spans="1:13" x14ac:dyDescent="0.55000000000000004">
      <c r="A4656">
        <v>4651</v>
      </c>
      <c r="C4656">
        <f t="shared" si="222"/>
        <v>-0.24923006397686204</v>
      </c>
      <c r="D4656">
        <f t="shared" si="223"/>
        <v>-2.1020013624948672E-5</v>
      </c>
      <c r="E4656" s="2">
        <f t="shared" si="224"/>
        <v>0.29920871232399637</v>
      </c>
      <c r="K4656">
        <v>4651</v>
      </c>
      <c r="L4656" s="14">
        <v>4.1792136856254603E-6</v>
      </c>
      <c r="M4656" s="14">
        <v>0.29776967306511898</v>
      </c>
    </row>
    <row r="4657" spans="1:13" x14ac:dyDescent="0.55000000000000004">
      <c r="A4657">
        <v>4652</v>
      </c>
      <c r="C4657">
        <f t="shared" si="222"/>
        <v>-0.29756376424967473</v>
      </c>
      <c r="D4657">
        <f t="shared" si="223"/>
        <v>-8.3081084388022669E-6</v>
      </c>
      <c r="E4657" s="2">
        <f t="shared" si="224"/>
        <v>0.30081046221500835</v>
      </c>
      <c r="K4657">
        <v>4652</v>
      </c>
      <c r="L4657" s="14">
        <v>-1.0518866972841899E-5</v>
      </c>
      <c r="M4657" s="14">
        <v>0.25089814164261998</v>
      </c>
    </row>
    <row r="4658" spans="1:13" x14ac:dyDescent="0.55000000000000004">
      <c r="A4658">
        <v>4653</v>
      </c>
      <c r="C4658">
        <f t="shared" si="222"/>
        <v>-0.27121523184230989</v>
      </c>
      <c r="D4658">
        <f t="shared" si="223"/>
        <v>6.4889568444524882E-6</v>
      </c>
      <c r="E4658" s="2">
        <f t="shared" si="224"/>
        <v>0.17007610741279017</v>
      </c>
      <c r="K4658">
        <v>4653</v>
      </c>
      <c r="L4658" s="14">
        <v>-2.2582432143647701E-5</v>
      </c>
      <c r="M4658" s="14">
        <v>0.14118761418665501</v>
      </c>
    </row>
    <row r="4659" spans="1:13" x14ac:dyDescent="0.55000000000000004">
      <c r="A4659">
        <v>4654</v>
      </c>
      <c r="C4659">
        <f t="shared" si="222"/>
        <v>-0.17679739300776859</v>
      </c>
      <c r="D4659">
        <f t="shared" si="223"/>
        <v>1.965743073594697E-5</v>
      </c>
      <c r="E4659" s="2">
        <f t="shared" si="224"/>
        <v>2.9898962941920574E-2</v>
      </c>
      <c r="K4659">
        <v>4654</v>
      </c>
      <c r="L4659" s="14">
        <v>-2.8990087092838599E-5</v>
      </c>
      <c r="M4659" s="14">
        <v>-3.8842271067286199E-3</v>
      </c>
    </row>
    <row r="4660" spans="1:13" x14ac:dyDescent="0.55000000000000004">
      <c r="A4660">
        <v>4655</v>
      </c>
      <c r="C4660">
        <f t="shared" si="222"/>
        <v>-3.8007135120731839E-2</v>
      </c>
      <c r="D4660">
        <f t="shared" si="223"/>
        <v>2.7892303858692426E-5</v>
      </c>
      <c r="E4660" s="2">
        <f t="shared" si="224"/>
        <v>1.2094743561985618E-2</v>
      </c>
      <c r="K4660">
        <v>4655</v>
      </c>
      <c r="L4660" s="14">
        <v>-2.8136994888184199E-5</v>
      </c>
      <c r="M4660" s="14">
        <v>-0.14798323962523599</v>
      </c>
    </row>
    <row r="4661" spans="1:13" x14ac:dyDescent="0.55000000000000004">
      <c r="A4661">
        <v>4656</v>
      </c>
      <c r="C4661">
        <f t="shared" si="222"/>
        <v>0.11032211255476518</v>
      </c>
      <c r="D4661">
        <f t="shared" si="223"/>
        <v>2.9126796636023026E-5</v>
      </c>
      <c r="E4661" s="2">
        <f t="shared" si="224"/>
        <v>0.13347407865971211</v>
      </c>
      <c r="K4661">
        <v>4656</v>
      </c>
      <c r="L4661" s="14">
        <v>-2.0236817764539899E-5</v>
      </c>
      <c r="M4661" s="14">
        <v>-0.25501893175823298</v>
      </c>
    </row>
    <row r="4662" spans="1:13" x14ac:dyDescent="0.55000000000000004">
      <c r="A4662">
        <v>4657</v>
      </c>
      <c r="C4662">
        <f t="shared" si="222"/>
        <v>0.2309628353832659</v>
      </c>
      <c r="D4662">
        <f t="shared" si="223"/>
        <v>2.3051077402006445E-5</v>
      </c>
      <c r="E4662" s="2">
        <f t="shared" si="224"/>
        <v>0.27999589759784621</v>
      </c>
      <c r="K4662">
        <v>4657</v>
      </c>
      <c r="L4662" s="14">
        <v>-7.2682040916635002E-6</v>
      </c>
      <c r="M4662" s="14">
        <v>-0.298183550409783</v>
      </c>
    </row>
    <row r="4663" spans="1:13" x14ac:dyDescent="0.55000000000000004">
      <c r="A4663">
        <v>4658</v>
      </c>
      <c r="C4663">
        <f t="shared" si="222"/>
        <v>0.2936367548428811</v>
      </c>
      <c r="D4663">
        <f t="shared" si="223"/>
        <v>1.119002361820986E-5</v>
      </c>
      <c r="E4663" s="2">
        <f t="shared" si="224"/>
        <v>0.31393945618791486</v>
      </c>
      <c r="K4663">
        <v>4658</v>
      </c>
      <c r="L4663" s="14">
        <v>7.52077638463483E-6</v>
      </c>
      <c r="M4663" s="14">
        <v>-0.26666624906475001</v>
      </c>
    </row>
    <row r="4664" spans="1:13" x14ac:dyDescent="0.55000000000000004">
      <c r="A4664">
        <v>4659</v>
      </c>
      <c r="C4664">
        <f t="shared" si="222"/>
        <v>0.28261403820863329</v>
      </c>
      <c r="D4664">
        <f t="shared" si="223"/>
        <v>-3.4794902267742489E-6</v>
      </c>
      <c r="E4664" s="2">
        <f t="shared" si="224"/>
        <v>0.20337824279121774</v>
      </c>
      <c r="K4664">
        <v>4659</v>
      </c>
      <c r="L4664" s="14">
        <v>2.0426131759891799E-5</v>
      </c>
      <c r="M4664" s="14">
        <v>-0.16836073136414201</v>
      </c>
    </row>
    <row r="4665" spans="1:13" x14ac:dyDescent="0.55000000000000004">
      <c r="A4665">
        <v>4660</v>
      </c>
      <c r="C4665">
        <f t="shared" si="222"/>
        <v>0.20066115501689416</v>
      </c>
      <c r="D4665">
        <f t="shared" si="223"/>
        <v>-1.7275725366498295E-5</v>
      </c>
      <c r="E4665" s="2">
        <f t="shared" si="224"/>
        <v>5.2234818676083178E-2</v>
      </c>
      <c r="K4665">
        <v>4660</v>
      </c>
      <c r="L4665" s="14">
        <v>2.8215635721362E-5</v>
      </c>
      <c r="M4665" s="14">
        <v>-2.7888224059232799E-2</v>
      </c>
    </row>
    <row r="4666" spans="1:13" x14ac:dyDescent="0.55000000000000004">
      <c r="A4666">
        <v>4661</v>
      </c>
      <c r="C4666">
        <f t="shared" si="222"/>
        <v>6.8346551516769785E-2</v>
      </c>
      <c r="D4666">
        <f t="shared" si="223"/>
        <v>-2.6736117582842774E-5</v>
      </c>
      <c r="E4666" s="2">
        <f t="shared" si="224"/>
        <v>2.6237455768539598E-3</v>
      </c>
      <c r="K4666">
        <v>4661</v>
      </c>
      <c r="L4666" s="14">
        <v>2.8938358679320701E-5</v>
      </c>
      <c r="M4666" s="14">
        <v>0.119569061967293</v>
      </c>
    </row>
    <row r="4667" spans="1:13" x14ac:dyDescent="0.55000000000000004">
      <c r="A4667">
        <v>4662</v>
      </c>
      <c r="C4667">
        <f t="shared" si="222"/>
        <v>-8.1121595783063841E-2</v>
      </c>
      <c r="D4667">
        <f t="shared" si="223"/>
        <v>-2.9486307838537625E-5</v>
      </c>
      <c r="E4667" s="2">
        <f t="shared" si="224"/>
        <v>0.10125195942256299</v>
      </c>
      <c r="K4667">
        <v>4662</v>
      </c>
      <c r="L4667" s="14">
        <v>2.2413290185499399E-5</v>
      </c>
      <c r="M4667" s="14">
        <v>0.237079534671501</v>
      </c>
    </row>
    <row r="4668" spans="1:13" x14ac:dyDescent="0.55000000000000004">
      <c r="A4668">
        <v>4663</v>
      </c>
      <c r="C4668">
        <f t="shared" si="222"/>
        <v>-0.21022993244891597</v>
      </c>
      <c r="D4668">
        <f t="shared" si="223"/>
        <v>-2.4836056348814474E-5</v>
      </c>
      <c r="E4668" s="2">
        <f t="shared" si="224"/>
        <v>0.2554715139030892</v>
      </c>
      <c r="K4668">
        <v>4663</v>
      </c>
      <c r="L4668" s="14">
        <v>1.02746741227619E-5</v>
      </c>
      <c r="M4668" s="14">
        <v>0.29521196718257398</v>
      </c>
    </row>
    <row r="4669" spans="1:13" x14ac:dyDescent="0.55000000000000004">
      <c r="A4669">
        <v>4664</v>
      </c>
      <c r="C4669">
        <f t="shared" si="222"/>
        <v>-0.28657498736486198</v>
      </c>
      <c r="D4669">
        <f t="shared" si="223"/>
        <v>-1.3952478218259274E-5</v>
      </c>
      <c r="E4669" s="2">
        <f t="shared" si="224"/>
        <v>0.32033530569380952</v>
      </c>
      <c r="K4669">
        <v>4664</v>
      </c>
      <c r="L4669" s="14">
        <v>-4.4372978134720797E-6</v>
      </c>
      <c r="M4669" s="14">
        <v>0.27940673115068299</v>
      </c>
    </row>
    <row r="4670" spans="1:13" x14ac:dyDescent="0.55000000000000004">
      <c r="A4670">
        <v>4665</v>
      </c>
      <c r="C4670">
        <f t="shared" si="222"/>
        <v>-0.29099576097522079</v>
      </c>
      <c r="D4670">
        <f t="shared" si="223"/>
        <v>4.3287785028946237E-7</v>
      </c>
      <c r="E4670" s="2">
        <f t="shared" si="224"/>
        <v>0.23485470959717886</v>
      </c>
      <c r="K4670">
        <v>4665</v>
      </c>
      <c r="L4670" s="14">
        <v>-1.8037920985324801E-5</v>
      </c>
      <c r="M4670" s="14">
        <v>0.193622345988581</v>
      </c>
    </row>
    <row r="4671" spans="1:13" x14ac:dyDescent="0.55000000000000004">
      <c r="A4671">
        <v>4666</v>
      </c>
      <c r="C4671">
        <f t="shared" si="222"/>
        <v>-0.2223827322847656</v>
      </c>
      <c r="D4671">
        <f t="shared" si="223"/>
        <v>1.4709590702756661E-5</v>
      </c>
      <c r="E4671" s="2">
        <f t="shared" si="224"/>
        <v>7.9369975984367139E-2</v>
      </c>
      <c r="K4671">
        <v>4666</v>
      </c>
      <c r="L4671" s="14">
        <v>-2.7120834947265001E-5</v>
      </c>
      <c r="M4671" s="14">
        <v>5.9344043127808797E-2</v>
      </c>
    </row>
    <row r="4672" spans="1:13" x14ac:dyDescent="0.55000000000000004">
      <c r="A4672">
        <v>4667</v>
      </c>
      <c r="C4672">
        <f t="shared" si="222"/>
        <v>-9.7956325248958434E-2</v>
      </c>
      <c r="D4672">
        <f t="shared" si="223"/>
        <v>2.529450634229177E-5</v>
      </c>
      <c r="E4672" s="2">
        <f t="shared" si="224"/>
        <v>6.6568983538175942E-5</v>
      </c>
      <c r="K4672">
        <v>4667</v>
      </c>
      <c r="L4672" s="14">
        <v>-2.9411167551217299E-5</v>
      </c>
      <c r="M4672" s="14">
        <v>-8.9797343478040206E-2</v>
      </c>
    </row>
    <row r="4673" spans="1:13" x14ac:dyDescent="0.55000000000000004">
      <c r="A4673">
        <v>4668</v>
      </c>
      <c r="C4673">
        <f t="shared" si="222"/>
        <v>5.1055054670275782E-2</v>
      </c>
      <c r="D4673">
        <f t="shared" si="223"/>
        <v>2.9531034055988097E-5</v>
      </c>
      <c r="E4673" s="2">
        <f t="shared" si="224"/>
        <v>7.1558113426661255E-2</v>
      </c>
      <c r="K4673">
        <v>4668</v>
      </c>
      <c r="L4673" s="14">
        <v>-2.43352907883298E-5</v>
      </c>
      <c r="M4673" s="14">
        <v>-0.216448428347537</v>
      </c>
    </row>
    <row r="4674" spans="1:13" x14ac:dyDescent="0.55000000000000004">
      <c r="A4674">
        <v>4669</v>
      </c>
      <c r="C4674">
        <f t="shared" si="222"/>
        <v>0.18725269202243636</v>
      </c>
      <c r="D4674">
        <f t="shared" si="223"/>
        <v>2.635589468644022E-5</v>
      </c>
      <c r="E4674" s="2">
        <f t="shared" si="224"/>
        <v>0.22671058861876703</v>
      </c>
      <c r="K4674">
        <v>4669</v>
      </c>
      <c r="L4674" s="14">
        <v>-1.31644894823211E-5</v>
      </c>
      <c r="M4674" s="14">
        <v>-0.28888866158882798</v>
      </c>
    </row>
    <row r="4675" spans="1:13" x14ac:dyDescent="0.55000000000000004">
      <c r="A4675">
        <v>4670</v>
      </c>
      <c r="C4675">
        <f t="shared" si="222"/>
        <v>0.27645385064972527</v>
      </c>
      <c r="D4675">
        <f t="shared" si="223"/>
        <v>1.6565981288955049E-5</v>
      </c>
      <c r="E4675" s="2">
        <f t="shared" si="224"/>
        <v>0.31970971435543655</v>
      </c>
      <c r="K4675">
        <v>4670</v>
      </c>
      <c r="L4675" s="14">
        <v>1.3034398810986899E-6</v>
      </c>
      <c r="M4675" s="14">
        <v>-0.28897493740004898</v>
      </c>
    </row>
    <row r="4676" spans="1:13" x14ac:dyDescent="0.55000000000000004">
      <c r="A4676">
        <v>4671</v>
      </c>
      <c r="C4676">
        <f t="shared" si="222"/>
        <v>0.29627091995044108</v>
      </c>
      <c r="D4676">
        <f t="shared" si="223"/>
        <v>2.6183557710247587E-6</v>
      </c>
      <c r="E4676" s="2">
        <f t="shared" si="224"/>
        <v>0.26312444005880015</v>
      </c>
      <c r="K4676">
        <v>4671</v>
      </c>
      <c r="L4676" s="14">
        <v>1.5444914640343301E-5</v>
      </c>
      <c r="M4676" s="14">
        <v>-0.21668564746906299</v>
      </c>
    </row>
    <row r="4677" spans="1:13" x14ac:dyDescent="0.55000000000000004">
      <c r="A4677">
        <v>4672</v>
      </c>
      <c r="C4677">
        <f t="shared" si="222"/>
        <v>0.24173023323909129</v>
      </c>
      <c r="D4677">
        <f t="shared" si="223"/>
        <v>-1.1986421854872156E-5</v>
      </c>
      <c r="E4677" s="2">
        <f t="shared" si="224"/>
        <v>0.11012862120469695</v>
      </c>
      <c r="K4677">
        <v>4672</v>
      </c>
      <c r="L4677" s="14">
        <v>2.5718114714619501E-5</v>
      </c>
      <c r="M4677" s="14">
        <v>-9.0126092909284194E-2</v>
      </c>
    </row>
    <row r="4678" spans="1:13" x14ac:dyDescent="0.55000000000000004">
      <c r="A4678">
        <v>4673</v>
      </c>
      <c r="C4678">
        <f t="shared" ref="C4678:C4741" si="225">$D$1*COS($B$2*(A4678-$L$2)+$B$1)</f>
        <v>0.1265203532557318</v>
      </c>
      <c r="D4678">
        <f t="shared" ref="D4678:D4741" si="226">$D$2*COS($B$2*(A4678-$L$3)+$B$3)</f>
        <v>-2.3582860248792633E-5</v>
      </c>
      <c r="E4678" s="2">
        <f t="shared" ref="E4678:E4741" si="227">(M4678-C4678)^2</f>
        <v>4.5581742952810053E-3</v>
      </c>
      <c r="K4678">
        <v>4673</v>
      </c>
      <c r="L4678" s="14">
        <v>2.9550053415018499E-5</v>
      </c>
      <c r="M4678" s="14">
        <v>5.9006100721315E-2</v>
      </c>
    </row>
    <row r="4679" spans="1:13" x14ac:dyDescent="0.55000000000000004">
      <c r="A4679">
        <v>4674</v>
      </c>
      <c r="C4679">
        <f t="shared" si="225"/>
        <v>-2.0443468558641636E-2</v>
      </c>
      <c r="D4679">
        <f t="shared" si="226"/>
        <v>-2.926049780771565E-5</v>
      </c>
      <c r="E4679" s="2">
        <f t="shared" si="227"/>
        <v>4.5711859188745353E-2</v>
      </c>
      <c r="K4679">
        <v>4674</v>
      </c>
      <c r="L4679" s="14">
        <v>2.59809979224033E-5</v>
      </c>
      <c r="M4679" s="14">
        <v>0.19335985037898701</v>
      </c>
    </row>
    <row r="4680" spans="1:13" x14ac:dyDescent="0.55000000000000004">
      <c r="A4680">
        <v>4675</v>
      </c>
      <c r="C4680">
        <f t="shared" si="225"/>
        <v>-0.16227641067892259</v>
      </c>
      <c r="D4680">
        <f t="shared" si="226"/>
        <v>-2.759436717925919E-5</v>
      </c>
      <c r="E4680" s="2">
        <f t="shared" si="227"/>
        <v>0.19497685560403424</v>
      </c>
      <c r="K4680">
        <v>4675</v>
      </c>
      <c r="L4680" s="14">
        <v>1.59048403257123E-5</v>
      </c>
      <c r="M4680" s="14">
        <v>0.279285425991814</v>
      </c>
    </row>
    <row r="4681" spans="1:13" x14ac:dyDescent="0.55000000000000004">
      <c r="A4681">
        <v>4676</v>
      </c>
      <c r="C4681">
        <f t="shared" si="225"/>
        <v>-0.26338139423311152</v>
      </c>
      <c r="D4681">
        <f t="shared" si="226"/>
        <v>-1.9002632032083356E-5</v>
      </c>
      <c r="E4681" s="2">
        <f t="shared" si="227"/>
        <v>0.31208270348164502</v>
      </c>
      <c r="K4681">
        <v>4676</v>
      </c>
      <c r="L4681" s="14">
        <v>1.84521680298051E-6</v>
      </c>
      <c r="M4681" s="14">
        <v>0.29526223410399299</v>
      </c>
    </row>
    <row r="4682" spans="1:13" x14ac:dyDescent="0.55000000000000004">
      <c r="A4682">
        <v>4677</v>
      </c>
      <c r="C4682">
        <f t="shared" si="225"/>
        <v>-0.29838319947591063</v>
      </c>
      <c r="D4682">
        <f t="shared" si="226"/>
        <v>-5.6416367884799987E-6</v>
      </c>
      <c r="E4682" s="2">
        <f t="shared" si="227"/>
        <v>0.28694447389269934</v>
      </c>
      <c r="K4682">
        <v>4677</v>
      </c>
      <c r="L4682" s="14">
        <v>-1.26765527149517E-5</v>
      </c>
      <c r="M4682" s="14">
        <v>0.237288784010905</v>
      </c>
    </row>
    <row r="4683" spans="1:13" x14ac:dyDescent="0.55000000000000004">
      <c r="A4683">
        <v>4678</v>
      </c>
      <c r="C4683">
        <f t="shared" si="225"/>
        <v>-0.25849711106907103</v>
      </c>
      <c r="D4683">
        <f t="shared" si="226"/>
        <v>9.1352903727636771E-6</v>
      </c>
      <c r="E4683" s="2">
        <f t="shared" si="227"/>
        <v>0.14317293565265687</v>
      </c>
      <c r="K4683">
        <v>4678</v>
      </c>
      <c r="L4683" s="14">
        <v>-2.4023400965800601E-5</v>
      </c>
      <c r="M4683" s="14">
        <v>0.11988488592954</v>
      </c>
    </row>
    <row r="4684" spans="1:13" x14ac:dyDescent="0.55000000000000004">
      <c r="A4684">
        <v>4679</v>
      </c>
      <c r="C4684">
        <f t="shared" si="225"/>
        <v>-0.15373369647253424</v>
      </c>
      <c r="D4684">
        <f t="shared" si="226"/>
        <v>2.1619452206939853E-5</v>
      </c>
      <c r="E4684" s="2">
        <f t="shared" si="227"/>
        <v>1.5923605908272933E-2</v>
      </c>
      <c r="K4684">
        <v>4679</v>
      </c>
      <c r="L4684" s="14">
        <v>-2.9353439414404601E-5</v>
      </c>
      <c r="M4684" s="14">
        <v>-2.75449255447178E-2</v>
      </c>
    </row>
    <row r="4685" spans="1:13" x14ac:dyDescent="0.55000000000000004">
      <c r="A4685">
        <v>4680</v>
      </c>
      <c r="C4685">
        <f t="shared" si="225"/>
        <v>-1.0386364509516514E-2</v>
      </c>
      <c r="D4685">
        <f t="shared" si="226"/>
        <v>2.8677587239273742E-5</v>
      </c>
      <c r="E4685" s="2">
        <f t="shared" si="227"/>
        <v>2.4866002073290695E-2</v>
      </c>
      <c r="K4685">
        <v>4680</v>
      </c>
      <c r="L4685" s="14">
        <v>-2.7331726866153001E-5</v>
      </c>
      <c r="M4685" s="14">
        <v>-0.16807593953998801</v>
      </c>
    </row>
    <row r="4686" spans="1:13" x14ac:dyDescent="0.55000000000000004">
      <c r="A4686">
        <v>4681</v>
      </c>
      <c r="C4686">
        <f t="shared" si="225"/>
        <v>0.13556772601819664</v>
      </c>
      <c r="D4686">
        <f t="shared" si="226"/>
        <v>2.8538252350127177E-5</v>
      </c>
      <c r="E4686" s="2">
        <f t="shared" si="227"/>
        <v>0.16166753657771782</v>
      </c>
      <c r="K4686">
        <v>4681</v>
      </c>
      <c r="L4686" s="14">
        <v>-1.8464613770549401E-5</v>
      </c>
      <c r="M4686" s="14">
        <v>-0.26651129181003802</v>
      </c>
    </row>
    <row r="4687" spans="1:13" x14ac:dyDescent="0.55000000000000004">
      <c r="A4687">
        <v>4682</v>
      </c>
      <c r="C4687">
        <f t="shared" si="225"/>
        <v>0.24749717485506381</v>
      </c>
      <c r="D4687">
        <f t="shared" si="226"/>
        <v>2.1236417659879031E-5</v>
      </c>
      <c r="E4687" s="2">
        <f t="shared" si="227"/>
        <v>0.29778239192681871</v>
      </c>
      <c r="K4687">
        <v>4682</v>
      </c>
      <c r="L4687" s="14">
        <v>-4.9729236099639903E-6</v>
      </c>
      <c r="M4687" s="14">
        <v>-0.29819723773023898</v>
      </c>
    </row>
    <row r="4688" spans="1:13" x14ac:dyDescent="0.55000000000000004">
      <c r="A4688">
        <v>4683</v>
      </c>
      <c r="C4688">
        <f t="shared" si="225"/>
        <v>0.29731004963176438</v>
      </c>
      <c r="D4688">
        <f t="shared" si="226"/>
        <v>8.6046897651129205E-6</v>
      </c>
      <c r="E4688" s="2">
        <f t="shared" si="227"/>
        <v>0.30526496322066787</v>
      </c>
      <c r="K4688">
        <v>4683</v>
      </c>
      <c r="L4688" s="14">
        <v>9.7642661185153399E-6</v>
      </c>
      <c r="M4688" s="14">
        <v>-0.25519783557954001</v>
      </c>
    </row>
    <row r="4689" spans="1:13" x14ac:dyDescent="0.55000000000000004">
      <c r="A4689">
        <v>4684</v>
      </c>
      <c r="C4689">
        <f t="shared" si="225"/>
        <v>0.27250436874950296</v>
      </c>
      <c r="D4689">
        <f t="shared" si="226"/>
        <v>-6.1866338882271737E-6</v>
      </c>
      <c r="E4689" s="2">
        <f t="shared" si="227"/>
        <v>0.17706163298986616</v>
      </c>
      <c r="K4689">
        <v>4684</v>
      </c>
      <c r="L4689" s="14">
        <v>2.20559348245031E-5</v>
      </c>
      <c r="M4689" s="14">
        <v>-0.148282552375508</v>
      </c>
    </row>
    <row r="4690" spans="1:13" x14ac:dyDescent="0.55000000000000004">
      <c r="A4690">
        <v>4685</v>
      </c>
      <c r="C4690">
        <f t="shared" si="225"/>
        <v>0.1793058352491961</v>
      </c>
      <c r="D4690">
        <f t="shared" si="226"/>
        <v>-1.9425242839355759E-5</v>
      </c>
      <c r="E4690" s="2">
        <f t="shared" si="227"/>
        <v>3.3685029895503919E-2</v>
      </c>
      <c r="K4690">
        <v>4685</v>
      </c>
      <c r="L4690" s="14">
        <v>2.8823557828607899E-5</v>
      </c>
      <c r="M4690" s="14">
        <v>-4.2289840508591197E-3</v>
      </c>
    </row>
    <row r="4691" spans="1:13" x14ac:dyDescent="0.55000000000000004">
      <c r="A4691">
        <v>4686</v>
      </c>
      <c r="C4691">
        <f t="shared" si="225"/>
        <v>4.1105316567583407E-2</v>
      </c>
      <c r="D4691">
        <f t="shared" si="226"/>
        <v>-2.7788525289647665E-5</v>
      </c>
      <c r="E4691" s="2">
        <f t="shared" si="227"/>
        <v>9.955737686797141E-3</v>
      </c>
      <c r="K4691">
        <v>4686</v>
      </c>
      <c r="L4691" s="14">
        <v>2.8372141966166499E-5</v>
      </c>
      <c r="M4691" s="14">
        <v>0.14088375956404001</v>
      </c>
    </row>
    <row r="4692" spans="1:13" x14ac:dyDescent="0.55000000000000004">
      <c r="A4692">
        <v>4687</v>
      </c>
      <c r="C4692">
        <f t="shared" si="225"/>
        <v>-0.10741177014116594</v>
      </c>
      <c r="D4692">
        <f t="shared" si="226"/>
        <v>-2.9177473627876266E-5</v>
      </c>
      <c r="E4692" s="2">
        <f t="shared" si="227"/>
        <v>0.12825212736285188</v>
      </c>
      <c r="K4692">
        <v>4687</v>
      </c>
      <c r="L4692" s="14">
        <v>2.0814747140308098E-5</v>
      </c>
      <c r="M4692" s="14">
        <v>0.250711291616733</v>
      </c>
    </row>
    <row r="4693" spans="1:13" x14ac:dyDescent="0.55000000000000004">
      <c r="A4693">
        <v>4688</v>
      </c>
      <c r="C4693">
        <f t="shared" si="225"/>
        <v>-0.22897076660495672</v>
      </c>
      <c r="D4693">
        <f t="shared" si="226"/>
        <v>-2.3243491097854224E-5</v>
      </c>
      <c r="E4693" s="2">
        <f t="shared" si="227"/>
        <v>0.27743121102372725</v>
      </c>
      <c r="K4693">
        <v>4688</v>
      </c>
      <c r="L4693" s="14">
        <v>8.0441697678428292E-6</v>
      </c>
      <c r="M4693" s="14">
        <v>0.29774662538407498</v>
      </c>
    </row>
    <row r="4694" spans="1:13" x14ac:dyDescent="0.55000000000000004">
      <c r="A4694">
        <v>4689</v>
      </c>
      <c r="C4694">
        <f t="shared" si="225"/>
        <v>-0.29306292697131209</v>
      </c>
      <c r="D4694">
        <f t="shared" si="226"/>
        <v>-1.1475882236387745E-5</v>
      </c>
      <c r="E4694" s="2">
        <f t="shared" si="227"/>
        <v>0.31727579289466512</v>
      </c>
      <c r="K4694">
        <v>4689</v>
      </c>
      <c r="L4694" s="14">
        <v>-6.7411198253850798E-6</v>
      </c>
      <c r="M4694" s="14">
        <v>0.27020946973801102</v>
      </c>
    </row>
    <row r="4695" spans="1:13" x14ac:dyDescent="0.55000000000000004">
      <c r="A4695">
        <v>4690</v>
      </c>
      <c r="C4695">
        <f t="shared" si="225"/>
        <v>-0.28360246994562899</v>
      </c>
      <c r="D4695">
        <f t="shared" si="226"/>
        <v>3.1719311741401012E-6</v>
      </c>
      <c r="E4695" s="2">
        <f t="shared" si="227"/>
        <v>0.21031317678882355</v>
      </c>
      <c r="K4695">
        <v>4690</v>
      </c>
      <c r="L4695" s="14">
        <v>-1.9838054139473898E-5</v>
      </c>
      <c r="M4695" s="14">
        <v>0.17499667613820699</v>
      </c>
    </row>
    <row r="4696" spans="1:13" x14ac:dyDescent="0.55000000000000004">
      <c r="A4696">
        <v>4691</v>
      </c>
      <c r="C4696">
        <f t="shared" si="225"/>
        <v>-0.20296377082934935</v>
      </c>
      <c r="D4696">
        <f t="shared" si="226"/>
        <v>1.7023656718963043E-5</v>
      </c>
      <c r="E4696" s="2">
        <f t="shared" si="227"/>
        <v>5.7082121426948289E-2</v>
      </c>
      <c r="K4696">
        <v>4691</v>
      </c>
      <c r="L4696" s="14">
        <v>-2.79664247279782E-5</v>
      </c>
      <c r="M4696" s="14">
        <v>3.5954879399025003E-2</v>
      </c>
    </row>
    <row r="4697" spans="1:13" x14ac:dyDescent="0.55000000000000004">
      <c r="A4697">
        <v>4692</v>
      </c>
      <c r="C4697">
        <f t="shared" si="225"/>
        <v>-7.1385443373854232E-2</v>
      </c>
      <c r="D4697">
        <f t="shared" si="226"/>
        <v>2.6602803257445114E-5</v>
      </c>
      <c r="E4697" s="2">
        <f t="shared" si="227"/>
        <v>1.6570270034714743E-3</v>
      </c>
      <c r="K4697">
        <v>4692</v>
      </c>
      <c r="L4697" s="14">
        <v>-2.9090430752256802E-5</v>
      </c>
      <c r="M4697" s="14">
        <v>-0.112092039933521</v>
      </c>
    </row>
    <row r="4698" spans="1:13" x14ac:dyDescent="0.55000000000000004">
      <c r="A4698">
        <v>4693</v>
      </c>
      <c r="C4698">
        <f t="shared" si="225"/>
        <v>7.8109125684312178E-2</v>
      </c>
      <c r="D4698">
        <f t="shared" si="226"/>
        <v>2.9505206921085094E-5</v>
      </c>
      <c r="E4698" s="2">
        <f t="shared" si="227"/>
        <v>9.6207871926398875E-2</v>
      </c>
      <c r="K4698">
        <v>4693</v>
      </c>
      <c r="L4698" s="14">
        <v>-2.2928557930701901E-5</v>
      </c>
      <c r="M4698" s="14">
        <v>-0.23206481249618499</v>
      </c>
    </row>
    <row r="4699" spans="1:13" x14ac:dyDescent="0.55000000000000004">
      <c r="A4699">
        <v>4694</v>
      </c>
      <c r="C4699">
        <f t="shared" si="225"/>
        <v>0.20799995060545226</v>
      </c>
      <c r="D4699">
        <f t="shared" si="226"/>
        <v>2.5002425567948718E-5</v>
      </c>
      <c r="E4699" s="2">
        <f t="shared" si="227"/>
        <v>0.25191913275042521</v>
      </c>
      <c r="K4699">
        <v>4694</v>
      </c>
      <c r="L4699" s="14">
        <v>-1.1024085536955801E-5</v>
      </c>
      <c r="M4699" s="14">
        <v>-0.29391551314359898</v>
      </c>
    </row>
    <row r="4700" spans="1:13" x14ac:dyDescent="0.55000000000000004">
      <c r="A4700">
        <v>4695</v>
      </c>
      <c r="C4700">
        <f t="shared" si="225"/>
        <v>0.2856871722150861</v>
      </c>
      <c r="D4700">
        <f t="shared" si="226"/>
        <v>1.4224562406761415E-5</v>
      </c>
      <c r="E4700" s="2">
        <f t="shared" si="227"/>
        <v>0.32244274533391298</v>
      </c>
      <c r="K4700">
        <v>4695</v>
      </c>
      <c r="L4700" s="14">
        <v>3.6414374679824998E-6</v>
      </c>
      <c r="M4700" s="14">
        <v>-0.28215325020472798</v>
      </c>
    </row>
    <row r="4701" spans="1:13" x14ac:dyDescent="0.55000000000000004">
      <c r="A4701">
        <v>4696</v>
      </c>
      <c r="C4701">
        <f t="shared" si="225"/>
        <v>0.29167293540808392</v>
      </c>
      <c r="D4701">
        <f t="shared" si="226"/>
        <v>-1.2336608865191475E-7</v>
      </c>
      <c r="E4701" s="2">
        <f t="shared" si="227"/>
        <v>0.24147090429623919</v>
      </c>
      <c r="K4701">
        <v>4696</v>
      </c>
      <c r="L4701" s="14">
        <v>1.7394939869226601E-5</v>
      </c>
      <c r="M4701" s="14">
        <v>-0.199723955400394</v>
      </c>
    </row>
    <row r="4702" spans="1:13" x14ac:dyDescent="0.55000000000000004">
      <c r="A4702">
        <v>4697</v>
      </c>
      <c r="C4702">
        <f t="shared" si="225"/>
        <v>0.2244549397913235</v>
      </c>
      <c r="D4702">
        <f t="shared" si="226"/>
        <v>-1.444033229616444E-5</v>
      </c>
      <c r="E4702" s="2">
        <f t="shared" si="227"/>
        <v>8.5104932365789407E-2</v>
      </c>
      <c r="K4702">
        <v>4697</v>
      </c>
      <c r="L4702" s="14">
        <v>2.6791771669850199E-5</v>
      </c>
      <c r="M4702" s="14">
        <v>-6.72725569685627E-2</v>
      </c>
    </row>
    <row r="4703" spans="1:13" x14ac:dyDescent="0.55000000000000004">
      <c r="A4703">
        <v>4698</v>
      </c>
      <c r="C4703">
        <f t="shared" si="225"/>
        <v>0.10090348542372617</v>
      </c>
      <c r="D4703">
        <f t="shared" si="226"/>
        <v>-2.5133079475280704E-5</v>
      </c>
      <c r="E4703" s="2">
        <f t="shared" si="227"/>
        <v>3.5629638206239206E-4</v>
      </c>
      <c r="K4703">
        <v>4698</v>
      </c>
      <c r="L4703" s="14">
        <v>2.94784380516748E-5</v>
      </c>
      <c r="M4703" s="14">
        <v>8.2027670684690607E-2</v>
      </c>
    </row>
    <row r="4704" spans="1:13" x14ac:dyDescent="0.55000000000000004">
      <c r="A4704">
        <v>4699</v>
      </c>
      <c r="C4704">
        <f t="shared" si="225"/>
        <v>-4.797261690994041E-2</v>
      </c>
      <c r="D4704">
        <f t="shared" si="226"/>
        <v>-2.9517953469570701E-5</v>
      </c>
      <c r="E4704" s="2">
        <f t="shared" si="227"/>
        <v>6.6954758753823021E-2</v>
      </c>
      <c r="K4704">
        <v>4699</v>
      </c>
      <c r="L4704" s="14">
        <v>2.4782046752504199E-5</v>
      </c>
      <c r="M4704" s="14">
        <v>0.210783559352237</v>
      </c>
    </row>
    <row r="4705" spans="1:13" x14ac:dyDescent="0.55000000000000004">
      <c r="A4705">
        <v>4700</v>
      </c>
      <c r="C4705">
        <f t="shared" si="225"/>
        <v>-0.18480860358174472</v>
      </c>
      <c r="D4705">
        <f t="shared" si="226"/>
        <v>-2.6494443332090376E-5</v>
      </c>
      <c r="E4705" s="2">
        <f t="shared" si="227"/>
        <v>0.22236506260300196</v>
      </c>
      <c r="K4705">
        <v>4700</v>
      </c>
      <c r="L4705" s="14">
        <v>1.3878838107512E-5</v>
      </c>
      <c r="M4705" s="14">
        <v>0.28674739797374599</v>
      </c>
    </row>
    <row r="4706" spans="1:13" x14ac:dyDescent="0.55000000000000004">
      <c r="A4706">
        <v>4701</v>
      </c>
      <c r="C4706">
        <f t="shared" si="225"/>
        <v>-0.2752615262099733</v>
      </c>
      <c r="D4706">
        <f t="shared" si="226"/>
        <v>-1.6821386376987029E-5</v>
      </c>
      <c r="E4706" s="2">
        <f t="shared" si="227"/>
        <v>0.32053159513971125</v>
      </c>
      <c r="K4706">
        <v>4701</v>
      </c>
      <c r="L4706" s="14">
        <v>-5.0041163956736203E-7</v>
      </c>
      <c r="M4706" s="14">
        <v>0.290893571921017</v>
      </c>
    </row>
    <row r="4707" spans="1:13" x14ac:dyDescent="0.55000000000000004">
      <c r="A4707">
        <v>4702</v>
      </c>
      <c r="C4707">
        <f t="shared" si="225"/>
        <v>-0.29662960781381553</v>
      </c>
      <c r="D4707">
        <f t="shared" si="226"/>
        <v>-2.9265160078566531E-6</v>
      </c>
      <c r="E4707" s="2">
        <f t="shared" si="227"/>
        <v>0.26916719254866434</v>
      </c>
      <c r="K4707">
        <v>4702</v>
      </c>
      <c r="L4707" s="14">
        <v>-1.47543301871887E-5</v>
      </c>
      <c r="M4707" s="14">
        <v>0.22218364620796099</v>
      </c>
    </row>
    <row r="4708" spans="1:13" x14ac:dyDescent="0.55000000000000004">
      <c r="A4708">
        <v>4703</v>
      </c>
      <c r="C4708">
        <f t="shared" si="225"/>
        <v>-0.24354991031242551</v>
      </c>
      <c r="D4708">
        <f t="shared" si="226"/>
        <v>1.1702848193182742E-5</v>
      </c>
      <c r="E4708" s="2">
        <f t="shared" si="227"/>
        <v>0.11653781799748034</v>
      </c>
      <c r="K4708">
        <v>4703</v>
      </c>
      <c r="L4708" s="14">
        <v>-2.5312935210209198E-5</v>
      </c>
      <c r="M4708" s="14">
        <v>9.7826447974847103E-2</v>
      </c>
    </row>
    <row r="4709" spans="1:13" x14ac:dyDescent="0.55000000000000004">
      <c r="A4709">
        <v>4704</v>
      </c>
      <c r="C4709">
        <f t="shared" si="225"/>
        <v>-0.12934431894935849</v>
      </c>
      <c r="D4709">
        <f t="shared" si="226"/>
        <v>2.3395044174069424E-5</v>
      </c>
      <c r="E4709" s="2">
        <f t="shared" si="227"/>
        <v>6.1328207049647435E-3</v>
      </c>
      <c r="K4709">
        <v>4704</v>
      </c>
      <c r="L4709" s="14">
        <v>-2.9531758579783101E-5</v>
      </c>
      <c r="M4709" s="14">
        <v>-5.1031991024792597E-2</v>
      </c>
    </row>
    <row r="4710" spans="1:13" x14ac:dyDescent="0.55000000000000004">
      <c r="A4710">
        <v>4705</v>
      </c>
      <c r="C4710">
        <f t="shared" si="225"/>
        <v>1.7323970109330376E-2</v>
      </c>
      <c r="D4710">
        <f t="shared" si="226"/>
        <v>2.9215577195866332E-5</v>
      </c>
      <c r="E4710" s="2">
        <f t="shared" si="227"/>
        <v>4.1792901126211632E-2</v>
      </c>
      <c r="K4710">
        <v>4705</v>
      </c>
      <c r="L4710" s="14">
        <v>-2.6354169811320501E-5</v>
      </c>
      <c r="M4710" s="14">
        <v>-0.18710915129278399</v>
      </c>
    </row>
    <row r="4711" spans="1:13" x14ac:dyDescent="0.55000000000000004">
      <c r="A4711">
        <v>4706</v>
      </c>
      <c r="C4711">
        <f t="shared" si="225"/>
        <v>0.15964430783089381</v>
      </c>
      <c r="D4711">
        <f t="shared" si="226"/>
        <v>2.770361615700657E-5</v>
      </c>
      <c r="E4711" s="2">
        <f t="shared" si="227"/>
        <v>0.19006807235648385</v>
      </c>
      <c r="K4711">
        <v>4706</v>
      </c>
      <c r="L4711" s="14">
        <v>-1.65760157242124E-5</v>
      </c>
      <c r="M4711" s="14">
        <v>-0.27632366387859297</v>
      </c>
    </row>
    <row r="4712" spans="1:13" x14ac:dyDescent="0.55000000000000004">
      <c r="A4712">
        <v>4707</v>
      </c>
      <c r="C4712">
        <f t="shared" si="225"/>
        <v>0.26189728932087436</v>
      </c>
      <c r="D4712">
        <f t="shared" si="226"/>
        <v>1.9238631408797129E-5</v>
      </c>
      <c r="E4712" s="2">
        <f t="shared" si="227"/>
        <v>0.3116190470245932</v>
      </c>
      <c r="K4712">
        <v>4707</v>
      </c>
      <c r="L4712" s="14">
        <v>-2.6462956688393401E-6</v>
      </c>
      <c r="M4712" s="14">
        <v>-0.29633120065844698</v>
      </c>
    </row>
    <row r="4713" spans="1:13" x14ac:dyDescent="0.55000000000000004">
      <c r="A4713">
        <v>4708</v>
      </c>
      <c r="C4713">
        <f t="shared" si="225"/>
        <v>0.29841957154999948</v>
      </c>
      <c r="D4713">
        <f t="shared" si="226"/>
        <v>5.9451556950792714E-6</v>
      </c>
      <c r="E4713" s="2">
        <f t="shared" si="227"/>
        <v>0.29218383914363094</v>
      </c>
      <c r="K4713">
        <v>4708</v>
      </c>
      <c r="L4713" s="14">
        <v>1.19462055532211E-5</v>
      </c>
      <c r="M4713" s="14">
        <v>-0.24212074992808499</v>
      </c>
    </row>
    <row r="4714" spans="1:13" x14ac:dyDescent="0.55000000000000004">
      <c r="A4714">
        <v>4709</v>
      </c>
      <c r="C4714">
        <f t="shared" si="225"/>
        <v>0.26004483150555208</v>
      </c>
      <c r="D4714">
        <f t="shared" si="226"/>
        <v>-8.8404287841643891E-6</v>
      </c>
      <c r="E4714" s="2">
        <f t="shared" si="227"/>
        <v>0.15001251174378608</v>
      </c>
      <c r="K4714">
        <v>4709</v>
      </c>
      <c r="L4714" s="14">
        <v>2.35467054855983E-5</v>
      </c>
      <c r="M4714" s="14">
        <v>-0.12726965537014701</v>
      </c>
    </row>
    <row r="4715" spans="1:13" x14ac:dyDescent="0.55000000000000004">
      <c r="A4715">
        <v>4710</v>
      </c>
      <c r="C4715">
        <f t="shared" si="225"/>
        <v>0.15640432006519725</v>
      </c>
      <c r="D4715">
        <f t="shared" si="226"/>
        <v>-2.1407251979888181E-5</v>
      </c>
      <c r="E4715" s="2">
        <f t="shared" si="227"/>
        <v>1.8754592055685797E-2</v>
      </c>
      <c r="K4715">
        <v>4710</v>
      </c>
      <c r="L4715" s="14">
        <v>2.9249786955951498E-5</v>
      </c>
      <c r="M4715" s="14">
        <v>1.9456913898867102E-2</v>
      </c>
    </row>
    <row r="4716" spans="1:13" x14ac:dyDescent="0.55000000000000004">
      <c r="A4716">
        <v>4711</v>
      </c>
      <c r="C4716">
        <f t="shared" si="225"/>
        <v>1.3509621028901663E-2</v>
      </c>
      <c r="D4716">
        <f t="shared" si="226"/>
        <v>-2.860130615793445E-5</v>
      </c>
      <c r="E4716" s="2">
        <f t="shared" si="227"/>
        <v>2.1845063873552041E-2</v>
      </c>
      <c r="K4716">
        <v>4711</v>
      </c>
      <c r="L4716" s="14">
        <v>2.7627077830681798E-5</v>
      </c>
      <c r="M4716" s="14">
        <v>0.161310378379979</v>
      </c>
    </row>
    <row r="4717" spans="1:13" x14ac:dyDescent="0.55000000000000004">
      <c r="A4717">
        <v>4712</v>
      </c>
      <c r="C4717">
        <f t="shared" si="225"/>
        <v>-0.13277570812543105</v>
      </c>
      <c r="D4717">
        <f t="shared" si="226"/>
        <v>-2.8617035358038807E-5</v>
      </c>
      <c r="E4717" s="2">
        <f t="shared" si="227"/>
        <v>0.15645059899718816</v>
      </c>
      <c r="K4717">
        <v>4712</v>
      </c>
      <c r="L4717" s="14">
        <v>1.9084995676769602E-5</v>
      </c>
      <c r="M4717" s="14">
        <v>0.26276265789888797</v>
      </c>
    </row>
    <row r="4718" spans="1:13" x14ac:dyDescent="0.55000000000000004">
      <c r="A4718">
        <v>4713</v>
      </c>
      <c r="C4718">
        <f t="shared" si="225"/>
        <v>-0.24573713323014751</v>
      </c>
      <c r="D4718">
        <f t="shared" si="226"/>
        <v>-2.1450491882520293E-5</v>
      </c>
      <c r="E4718" s="2">
        <f t="shared" si="227"/>
        <v>0.29609000784415301</v>
      </c>
      <c r="K4718">
        <v>4713</v>
      </c>
      <c r="L4718" s="14">
        <v>5.7629579608926496E-6</v>
      </c>
      <c r="M4718" s="14">
        <v>0.29840439968583299</v>
      </c>
    </row>
    <row r="4719" spans="1:13" x14ac:dyDescent="0.55000000000000004">
      <c r="A4719">
        <v>4714</v>
      </c>
      <c r="C4719">
        <f t="shared" si="225"/>
        <v>-0.29702371762167284</v>
      </c>
      <c r="D4719">
        <f t="shared" si="226"/>
        <v>-8.9003270851882878E-6</v>
      </c>
      <c r="E4719" s="2">
        <f t="shared" si="227"/>
        <v>0.30950599078168928</v>
      </c>
      <c r="K4719">
        <v>4714</v>
      </c>
      <c r="L4719" s="14">
        <v>-9.0024483270855402E-6</v>
      </c>
      <c r="M4719" s="14">
        <v>0.25930890840496001</v>
      </c>
    </row>
    <row r="4720" spans="1:13" x14ac:dyDescent="0.55000000000000004">
      <c r="A4720">
        <v>4715</v>
      </c>
      <c r="C4720">
        <f t="shared" si="225"/>
        <v>-0.27376360965460134</v>
      </c>
      <c r="D4720">
        <f t="shared" si="226"/>
        <v>5.8836322066642416E-6</v>
      </c>
      <c r="E4720" s="2">
        <f t="shared" si="227"/>
        <v>0.18406802973667952</v>
      </c>
      <c r="K4720">
        <v>4715</v>
      </c>
      <c r="L4720" s="14">
        <v>-2.1513135584410201E-5</v>
      </c>
      <c r="M4720" s="14">
        <v>0.15526789237838401</v>
      </c>
    </row>
    <row r="4721" spans="1:13" x14ac:dyDescent="0.55000000000000004">
      <c r="A4721">
        <v>4716</v>
      </c>
      <c r="C4721">
        <f t="shared" si="225"/>
        <v>-0.18179460614326123</v>
      </c>
      <c r="D4721">
        <f t="shared" si="226"/>
        <v>1.91909238317709E-5</v>
      </c>
      <c r="E4721" s="2">
        <f t="shared" si="227"/>
        <v>3.7687884016264807E-2</v>
      </c>
      <c r="K4721">
        <v>4716</v>
      </c>
      <c r="L4721" s="14">
        <v>-2.86357245768152E-5</v>
      </c>
      <c r="M4721" s="14">
        <v>1.2339069493565899E-2</v>
      </c>
    </row>
    <row r="4722" spans="1:13" x14ac:dyDescent="0.55000000000000004">
      <c r="A4722">
        <v>4717</v>
      </c>
      <c r="C4722">
        <f t="shared" si="225"/>
        <v>-4.419898841836558E-2</v>
      </c>
      <c r="D4722">
        <f t="shared" si="226"/>
        <v>2.7681698087606369E-5</v>
      </c>
      <c r="E4722" s="2">
        <f t="shared" si="227"/>
        <v>8.006878258660791E-3</v>
      </c>
      <c r="K4722">
        <v>4717</v>
      </c>
      <c r="L4722" s="14">
        <v>-2.85863187058184E-5</v>
      </c>
      <c r="M4722" s="14">
        <v>-0.13368014989194499</v>
      </c>
    </row>
    <row r="4723" spans="1:13" x14ac:dyDescent="0.55000000000000004">
      <c r="A4723">
        <v>4718</v>
      </c>
      <c r="C4723">
        <f t="shared" si="225"/>
        <v>0.10448964376050637</v>
      </c>
      <c r="D4723">
        <f t="shared" si="226"/>
        <v>2.9224949607515655E-5</v>
      </c>
      <c r="E4723" s="2">
        <f t="shared" si="227"/>
        <v>0.12299609439438884</v>
      </c>
      <c r="K4723">
        <v>4718</v>
      </c>
      <c r="L4723" s="14">
        <v>-2.1377291978302801E-5</v>
      </c>
      <c r="M4723" s="14">
        <v>-0.246218346445575</v>
      </c>
    </row>
    <row r="4724" spans="1:13" x14ac:dyDescent="0.55000000000000004">
      <c r="A4724">
        <v>4719</v>
      </c>
      <c r="C4724">
        <f t="shared" si="225"/>
        <v>0.22695357782242828</v>
      </c>
      <c r="D4724">
        <f t="shared" si="226"/>
        <v>2.343335478899905E-5</v>
      </c>
      <c r="E4724" s="2">
        <f t="shared" si="227"/>
        <v>0.27462128440286326</v>
      </c>
      <c r="K4724">
        <v>4719</v>
      </c>
      <c r="L4724" s="14">
        <v>-8.8141898597295994E-6</v>
      </c>
      <c r="M4724" s="14">
        <v>-0.29708963070418098</v>
      </c>
    </row>
    <row r="4725" spans="1:13" x14ac:dyDescent="0.55000000000000004">
      <c r="A4725">
        <v>4720</v>
      </c>
      <c r="C4725">
        <f t="shared" si="225"/>
        <v>0.29245694765234126</v>
      </c>
      <c r="D4725">
        <f t="shared" si="226"/>
        <v>1.176048185456885E-5</v>
      </c>
      <c r="E4725" s="2">
        <f t="shared" si="227"/>
        <v>0.3203672313439761</v>
      </c>
      <c r="K4725">
        <v>4720</v>
      </c>
      <c r="L4725" s="14">
        <v>5.9564807884770496E-6</v>
      </c>
      <c r="M4725" s="14">
        <v>-0.27355297394265699</v>
      </c>
    </row>
    <row r="4726" spans="1:13" x14ac:dyDescent="0.55000000000000004">
      <c r="A4726">
        <v>4721</v>
      </c>
      <c r="C4726">
        <f t="shared" si="225"/>
        <v>0.2845597881262642</v>
      </c>
      <c r="D4726">
        <f t="shared" si="226"/>
        <v>-2.8640241342004229E-6</v>
      </c>
      <c r="E4726" s="2">
        <f t="shared" si="227"/>
        <v>0.21721478147441678</v>
      </c>
      <c r="K4726">
        <v>4721</v>
      </c>
      <c r="L4726" s="14">
        <v>1.92353138718854E-5</v>
      </c>
      <c r="M4726" s="14">
        <v>-0.181503277857747</v>
      </c>
    </row>
    <row r="4727" spans="1:13" x14ac:dyDescent="0.55000000000000004">
      <c r="A4727">
        <v>4722</v>
      </c>
      <c r="C4727">
        <f t="shared" si="225"/>
        <v>0.20524411982491739</v>
      </c>
      <c r="D4727">
        <f t="shared" si="226"/>
        <v>-1.6769720434124207E-5</v>
      </c>
      <c r="E4727" s="2">
        <f t="shared" si="227"/>
        <v>6.2120118846557749E-2</v>
      </c>
      <c r="K4727">
        <v>4722</v>
      </c>
      <c r="L4727" s="14">
        <v>2.7696543268855998E-5</v>
      </c>
      <c r="M4727" s="14">
        <v>-4.3994959868772998E-2</v>
      </c>
    </row>
    <row r="4728" spans="1:13" x14ac:dyDescent="0.55000000000000004">
      <c r="A4728">
        <v>4723</v>
      </c>
      <c r="C4728">
        <f t="shared" si="225"/>
        <v>7.4416503652404986E-2</v>
      </c>
      <c r="D4728">
        <f t="shared" si="226"/>
        <v>-2.6466570382647452E-5</v>
      </c>
      <c r="E4728" s="2">
        <f t="shared" si="227"/>
        <v>9.069532839242327E-4</v>
      </c>
      <c r="K4728">
        <v>4723</v>
      </c>
      <c r="L4728" s="14">
        <v>2.9221001587261E-5</v>
      </c>
      <c r="M4728" s="14">
        <v>0.104532168744251</v>
      </c>
    </row>
    <row r="4729" spans="1:13" x14ac:dyDescent="0.55000000000000004">
      <c r="A4729">
        <v>4724</v>
      </c>
      <c r="C4729">
        <f t="shared" si="225"/>
        <v>-7.5088086362997991E-2</v>
      </c>
      <c r="D4729">
        <f t="shared" si="226"/>
        <v>-2.9520869036342957E-5</v>
      </c>
      <c r="E4729" s="2">
        <f t="shared" si="227"/>
        <v>9.1183859879002904E-2</v>
      </c>
      <c r="K4729">
        <v>4724</v>
      </c>
      <c r="L4729" s="14">
        <v>2.34268787842031E-5</v>
      </c>
      <c r="M4729" s="14">
        <v>0.226878567224783</v>
      </c>
    </row>
    <row r="4730" spans="1:13" x14ac:dyDescent="0.55000000000000004">
      <c r="A4730">
        <v>4725</v>
      </c>
      <c r="C4730">
        <f t="shared" si="225"/>
        <v>-0.20574714943256817</v>
      </c>
      <c r="D4730">
        <f t="shared" si="226"/>
        <v>-2.516605181246357E-5</v>
      </c>
      <c r="E4730" s="2">
        <f t="shared" si="227"/>
        <v>0.24815239683410623</v>
      </c>
      <c r="K4730">
        <v>4725</v>
      </c>
      <c r="L4730" s="14">
        <v>1.1765348859836499E-5</v>
      </c>
      <c r="M4730" s="14">
        <v>0.29240182109141699</v>
      </c>
    </row>
    <row r="4731" spans="1:13" x14ac:dyDescent="0.55000000000000004">
      <c r="A4731">
        <v>4726</v>
      </c>
      <c r="C4731">
        <f t="shared" si="225"/>
        <v>-0.28476801479972313</v>
      </c>
      <c r="D4731">
        <f t="shared" si="226"/>
        <v>-1.4495086042126516E-5</v>
      </c>
      <c r="E4731" s="2">
        <f t="shared" si="227"/>
        <v>0.32428382572095499</v>
      </c>
      <c r="K4731">
        <v>4726</v>
      </c>
      <c r="L4731" s="14">
        <v>-2.84288567340166E-6</v>
      </c>
      <c r="M4731" s="14">
        <v>0.28469122493649801</v>
      </c>
    </row>
    <row r="4732" spans="1:13" x14ac:dyDescent="0.55000000000000004">
      <c r="A4732">
        <v>4727</v>
      </c>
      <c r="C4732">
        <f t="shared" si="225"/>
        <v>-0.29231811088721299</v>
      </c>
      <c r="D4732">
        <f t="shared" si="226"/>
        <v>-1.8615920727450202E-7</v>
      </c>
      <c r="E4732" s="2">
        <f t="shared" si="227"/>
        <v>0.24800007207770863</v>
      </c>
      <c r="K4732">
        <v>4727</v>
      </c>
      <c r="L4732" s="14">
        <v>-1.6739101853754001E-5</v>
      </c>
      <c r="M4732" s="14">
        <v>0.20567794540009199</v>
      </c>
    </row>
    <row r="4733" spans="1:13" x14ac:dyDescent="0.55000000000000004">
      <c r="A4733">
        <v>4728</v>
      </c>
      <c r="C4733">
        <f t="shared" si="225"/>
        <v>-0.22650252271890328</v>
      </c>
      <c r="D4733">
        <f t="shared" si="226"/>
        <v>1.4169489664678665E-5</v>
      </c>
      <c r="E4733" s="2">
        <f t="shared" si="227"/>
        <v>9.0995058024302605E-2</v>
      </c>
      <c r="K4733">
        <v>4728</v>
      </c>
      <c r="L4733" s="14">
        <v>-2.6442906132984702E-5</v>
      </c>
      <c r="M4733" s="14">
        <v>7.5151348504892898E-2</v>
      </c>
    </row>
    <row r="4734" spans="1:13" x14ac:dyDescent="0.55000000000000004">
      <c r="A4734">
        <v>4729</v>
      </c>
      <c r="C4734">
        <f t="shared" si="225"/>
        <v>-0.1038395756445499</v>
      </c>
      <c r="D4734">
        <f t="shared" si="226"/>
        <v>2.4968895299826889E-5</v>
      </c>
      <c r="E4734" s="2">
        <f t="shared" si="227"/>
        <v>8.7866036564243231E-4</v>
      </c>
      <c r="K4734">
        <v>4729</v>
      </c>
      <c r="L4734" s="14">
        <v>-2.9523920531329001E-5</v>
      </c>
      <c r="M4734" s="14">
        <v>-7.4197369828476897E-2</v>
      </c>
    </row>
    <row r="4735" spans="1:13" x14ac:dyDescent="0.55000000000000004">
      <c r="A4735">
        <v>4730</v>
      </c>
      <c r="C4735">
        <f t="shared" si="225"/>
        <v>4.488491615341085E-2</v>
      </c>
      <c r="D4735">
        <f t="shared" si="226"/>
        <v>2.9501634517461015E-5</v>
      </c>
      <c r="E4735" s="2">
        <f t="shared" si="227"/>
        <v>6.2423929538282567E-2</v>
      </c>
      <c r="K4735">
        <v>4730</v>
      </c>
      <c r="L4735" s="14">
        <v>-2.5210485879495801E-5</v>
      </c>
      <c r="M4735" s="14">
        <v>-0.20496289660123901</v>
      </c>
    </row>
    <row r="4736" spans="1:13" x14ac:dyDescent="0.55000000000000004">
      <c r="A4736">
        <v>4731</v>
      </c>
      <c r="C4736">
        <f t="shared" si="225"/>
        <v>0.18234424009583033</v>
      </c>
      <c r="D4736">
        <f t="shared" si="226"/>
        <v>2.663008531632813E-5</v>
      </c>
      <c r="E4736" s="2">
        <f t="shared" si="227"/>
        <v>0.21784476625682805</v>
      </c>
      <c r="K4736">
        <v>4731</v>
      </c>
      <c r="L4736" s="14">
        <v>-1.4582928644642701E-5</v>
      </c>
      <c r="M4736" s="14">
        <v>-0.28439419442272101</v>
      </c>
    </row>
    <row r="4737" spans="1:13" x14ac:dyDescent="0.55000000000000004">
      <c r="A4737">
        <v>4732</v>
      </c>
      <c r="C4737">
        <f t="shared" si="225"/>
        <v>0.27403900328495684</v>
      </c>
      <c r="D4737">
        <f t="shared" si="226"/>
        <v>1.7074946018633435E-5</v>
      </c>
      <c r="E4737" s="2">
        <f t="shared" si="227"/>
        <v>0.32107658913694109</v>
      </c>
      <c r="K4737">
        <v>4732</v>
      </c>
      <c r="L4737" s="14">
        <v>-3.02986464817426E-7</v>
      </c>
      <c r="M4737" s="14">
        <v>-0.29259720199753397</v>
      </c>
    </row>
    <row r="4738" spans="1:13" x14ac:dyDescent="0.55000000000000004">
      <c r="A4738">
        <v>4733</v>
      </c>
      <c r="C4738">
        <f t="shared" si="225"/>
        <v>0.29695575293515158</v>
      </c>
      <c r="D4738">
        <f t="shared" si="226"/>
        <v>3.2343551814736615E-6</v>
      </c>
      <c r="E4738" s="2">
        <f t="shared" si="227"/>
        <v>0.27507211457354036</v>
      </c>
      <c r="K4738">
        <v>4733</v>
      </c>
      <c r="L4738" s="14">
        <v>1.4052840554713E-5</v>
      </c>
      <c r="M4738" s="14">
        <v>-0.22751742519080401</v>
      </c>
    </row>
    <row r="4739" spans="1:13" x14ac:dyDescent="0.55000000000000004">
      <c r="A4739">
        <v>4734</v>
      </c>
      <c r="C4739">
        <f t="shared" si="225"/>
        <v>0.24534286792925231</v>
      </c>
      <c r="D4739">
        <f t="shared" si="226"/>
        <v>-1.1417990631438062E-5</v>
      </c>
      <c r="E4739" s="2">
        <f t="shared" si="227"/>
        <v>0.12305879182320827</v>
      </c>
      <c r="K4739">
        <v>4734</v>
      </c>
      <c r="L4739" s="14">
        <v>2.4889046479821899E-5</v>
      </c>
      <c r="M4739" s="14">
        <v>-0.105454497829398</v>
      </c>
    </row>
    <row r="4740" spans="1:13" x14ac:dyDescent="0.55000000000000004">
      <c r="A4740">
        <v>4735</v>
      </c>
      <c r="C4740">
        <f t="shared" si="225"/>
        <v>0.13215409449239054</v>
      </c>
      <c r="D4740">
        <f t="shared" si="226"/>
        <v>-2.3204661467872219E-5</v>
      </c>
      <c r="E4740" s="2">
        <f t="shared" si="227"/>
        <v>7.9448577957740314E-3</v>
      </c>
      <c r="K4740">
        <v>4735</v>
      </c>
      <c r="L4740" s="14">
        <v>2.94916363136244E-5</v>
      </c>
      <c r="M4740" s="14">
        <v>4.30201627055899E-2</v>
      </c>
    </row>
    <row r="4741" spans="1:13" x14ac:dyDescent="0.55000000000000004">
      <c r="A4741">
        <v>4736</v>
      </c>
      <c r="C4741">
        <f t="shared" si="225"/>
        <v>-1.4202571076006264E-2</v>
      </c>
      <c r="D4741">
        <f t="shared" si="226"/>
        <v>-2.9167451391523942E-5</v>
      </c>
      <c r="E4741" s="2">
        <f t="shared" si="227"/>
        <v>3.7994869769819556E-2</v>
      </c>
      <c r="K4741">
        <v>4736</v>
      </c>
      <c r="L4741" s="14">
        <v>2.67078628798504E-5</v>
      </c>
      <c r="M4741" s="14">
        <v>0.180720156613249</v>
      </c>
    </row>
    <row r="4742" spans="1:13" x14ac:dyDescent="0.55000000000000004">
      <c r="A4742">
        <v>4737</v>
      </c>
      <c r="C4742">
        <f t="shared" ref="C4742:C4805" si="228">$D$1*COS($B$2*(A4742-$L$2)+$B$1)</f>
        <v>-0.15699469067077071</v>
      </c>
      <c r="D4742">
        <f t="shared" ref="D4742:D4805" si="229">$D$2*COS($B$2*(A4742-$L$3)+$B$3)</f>
        <v>-2.7809825816997465E-5</v>
      </c>
      <c r="E4742" s="2">
        <f t="shared" ref="E4742:E4805" si="230">(M4742-C4742)^2</f>
        <v>0.18503105011344365</v>
      </c>
      <c r="K4742">
        <v>4737</v>
      </c>
      <c r="L4742" s="14">
        <v>1.72349395042651E-5</v>
      </c>
      <c r="M4742" s="14">
        <v>0.27315766619066001</v>
      </c>
    </row>
    <row r="4743" spans="1:13" x14ac:dyDescent="0.55000000000000004">
      <c r="A4743">
        <v>4738</v>
      </c>
      <c r="C4743">
        <f t="shared" si="228"/>
        <v>-0.26038445209268579</v>
      </c>
      <c r="D4743">
        <f t="shared" si="229"/>
        <v>-1.9472520147022387E-5</v>
      </c>
      <c r="E4743" s="2">
        <f t="shared" si="230"/>
        <v>0.31087939363784045</v>
      </c>
      <c r="K4743">
        <v>4738</v>
      </c>
      <c r="L4743" s="14">
        <v>3.4454186120341802E-6</v>
      </c>
      <c r="M4743" s="14">
        <v>0.29718114372348398</v>
      </c>
    </row>
    <row r="4744" spans="1:13" x14ac:dyDescent="0.55000000000000004">
      <c r="A4744">
        <v>4739</v>
      </c>
      <c r="C4744">
        <f t="shared" si="228"/>
        <v>-0.29842320450809873</v>
      </c>
      <c r="D4744">
        <f t="shared" si="229"/>
        <v>-6.2480223685127819E-6</v>
      </c>
      <c r="E4744" s="2">
        <f t="shared" si="230"/>
        <v>0.2972397303626757</v>
      </c>
      <c r="K4744">
        <v>4739</v>
      </c>
      <c r="L4744" s="14">
        <v>-1.1207028745406E-5</v>
      </c>
      <c r="M4744" s="14">
        <v>0.24677376023278799</v>
      </c>
    </row>
    <row r="4745" spans="1:13" x14ac:dyDescent="0.55000000000000004">
      <c r="A4745">
        <v>4740</v>
      </c>
      <c r="C4745">
        <f t="shared" si="228"/>
        <v>-0.26156402285509373</v>
      </c>
      <c r="D4745">
        <f t="shared" si="229"/>
        <v>8.5445973267932236E-6</v>
      </c>
      <c r="E4745" s="2">
        <f t="shared" si="230"/>
        <v>0.15691452480560747</v>
      </c>
      <c r="K4745">
        <v>4740</v>
      </c>
      <c r="L4745" s="14">
        <v>-2.30526062302004E-5</v>
      </c>
      <c r="M4745" s="14">
        <v>0.134560357618524</v>
      </c>
    </row>
    <row r="4746" spans="1:13" x14ac:dyDescent="0.55000000000000004">
      <c r="A4746">
        <v>4741</v>
      </c>
      <c r="C4746">
        <f t="shared" si="228"/>
        <v>-0.15905778479761004</v>
      </c>
      <c r="D4746">
        <f t="shared" si="229"/>
        <v>2.119270319889539E-5</v>
      </c>
      <c r="E4746" s="2">
        <f t="shared" si="230"/>
        <v>2.1816254043958174E-2</v>
      </c>
      <c r="K4746">
        <v>4741</v>
      </c>
      <c r="L4746" s="14">
        <v>-2.9124515476654299E-5</v>
      </c>
      <c r="M4746" s="14">
        <v>-1.13545213131556E-2</v>
      </c>
    </row>
    <row r="4747" spans="1:13" x14ac:dyDescent="0.55000000000000004">
      <c r="A4747">
        <v>4742</v>
      </c>
      <c r="C4747">
        <f t="shared" si="228"/>
        <v>-1.6631395430181949E-2</v>
      </c>
      <c r="D4747">
        <f t="shared" si="229"/>
        <v>2.8521887274758318E-5</v>
      </c>
      <c r="E4747" s="2">
        <f t="shared" si="230"/>
        <v>1.8987240041606925E-2</v>
      </c>
      <c r="K4747">
        <v>4742</v>
      </c>
      <c r="L4747" s="14">
        <v>-2.7902009146603202E-5</v>
      </c>
      <c r="M4747" s="14">
        <v>-0.15442558994361899</v>
      </c>
    </row>
    <row r="4748" spans="1:13" x14ac:dyDescent="0.55000000000000004">
      <c r="A4748">
        <v>4743</v>
      </c>
      <c r="C4748">
        <f t="shared" si="228"/>
        <v>0.12996912363005847</v>
      </c>
      <c r="D4748">
        <f t="shared" si="229"/>
        <v>2.8692678838489157E-5</v>
      </c>
      <c r="E4748" s="2">
        <f t="shared" si="230"/>
        <v>0.15115683614635331</v>
      </c>
      <c r="K4748">
        <v>4743</v>
      </c>
      <c r="L4748" s="14">
        <v>-1.9691271534286899E-5</v>
      </c>
      <c r="M4748" s="14">
        <v>-0.25881981158589301</v>
      </c>
    </row>
    <row r="4749" spans="1:13" x14ac:dyDescent="0.55000000000000004">
      <c r="A4749">
        <v>4744</v>
      </c>
      <c r="C4749">
        <f t="shared" si="228"/>
        <v>0.24395013219091383</v>
      </c>
      <c r="D4749">
        <f t="shared" si="229"/>
        <v>2.1662212807442146E-5</v>
      </c>
      <c r="E4749" s="2">
        <f t="shared" si="230"/>
        <v>0.29413390997347916</v>
      </c>
      <c r="K4749">
        <v>4744</v>
      </c>
      <c r="L4749" s="14">
        <v>-6.5487328104284402E-6</v>
      </c>
      <c r="M4749" s="14">
        <v>-0.298391005814935</v>
      </c>
    </row>
    <row r="4750" spans="1:13" x14ac:dyDescent="0.55000000000000004">
      <c r="A4750">
        <v>4745</v>
      </c>
      <c r="C4750">
        <f t="shared" si="228"/>
        <v>0.29670479963240987</v>
      </c>
      <c r="D4750">
        <f t="shared" si="229"/>
        <v>9.1949879651485716E-6</v>
      </c>
      <c r="E4750" s="2">
        <f t="shared" si="230"/>
        <v>0.31352510020179553</v>
      </c>
      <c r="K4750">
        <v>4745</v>
      </c>
      <c r="L4750" s="14">
        <v>8.2339766711908594E-6</v>
      </c>
      <c r="M4750" s="14">
        <v>-0.26322832155421499</v>
      </c>
    </row>
    <row r="4751" spans="1:13" x14ac:dyDescent="0.55000000000000004">
      <c r="A4751">
        <v>4746</v>
      </c>
      <c r="C4751">
        <f t="shared" si="228"/>
        <v>0.27499281640837486</v>
      </c>
      <c r="D4751">
        <f t="shared" si="229"/>
        <v>-5.5799850415753677E-6</v>
      </c>
      <c r="E4751" s="2">
        <f t="shared" si="230"/>
        <v>0.19108376261514926</v>
      </c>
      <c r="K4751">
        <v>4746</v>
      </c>
      <c r="L4751" s="14">
        <v>2.09544356156275E-5</v>
      </c>
      <c r="M4751" s="14">
        <v>-0.16213847121028699</v>
      </c>
    </row>
    <row r="4752" spans="1:13" x14ac:dyDescent="0.55000000000000004">
      <c r="A4752">
        <v>4747</v>
      </c>
      <c r="C4752">
        <f t="shared" si="228"/>
        <v>0.18426343265449674</v>
      </c>
      <c r="D4752">
        <f t="shared" si="229"/>
        <v>-1.8954499419616338E-5</v>
      </c>
      <c r="E4752" s="2">
        <f t="shared" si="230"/>
        <v>4.1903509636077432E-2</v>
      </c>
      <c r="K4752">
        <v>4747</v>
      </c>
      <c r="L4752" s="14">
        <v>2.84267261682491E-5</v>
      </c>
      <c r="M4752" s="14">
        <v>-2.0440034917690302E-2</v>
      </c>
    </row>
    <row r="4753" spans="1:13" x14ac:dyDescent="0.55000000000000004">
      <c r="A4753">
        <v>4748</v>
      </c>
      <c r="C4753">
        <f t="shared" si="228"/>
        <v>4.7287811271473322E-2</v>
      </c>
      <c r="D4753">
        <f t="shared" si="229"/>
        <v>-2.7571833972403604E-5</v>
      </c>
      <c r="E4753" s="2">
        <f t="shared" si="230"/>
        <v>6.2552160228582206E-3</v>
      </c>
      <c r="K4753">
        <v>4748</v>
      </c>
      <c r="L4753" s="14">
        <v>2.8779366805426199E-5</v>
      </c>
      <c r="M4753" s="14">
        <v>0.126377734920812</v>
      </c>
    </row>
    <row r="4754" spans="1:13" x14ac:dyDescent="0.55000000000000004">
      <c r="A4754">
        <v>4749</v>
      </c>
      <c r="C4754">
        <f t="shared" si="228"/>
        <v>-0.10155605399442265</v>
      </c>
      <c r="D4754">
        <f t="shared" si="229"/>
        <v>-2.926921936643023E-5</v>
      </c>
      <c r="E4754" s="2">
        <f t="shared" si="230"/>
        <v>0.11771724703634788</v>
      </c>
      <c r="K4754">
        <v>4749</v>
      </c>
      <c r="L4754" s="14">
        <v>2.19240364919543E-5</v>
      </c>
      <c r="M4754" s="14">
        <v>0.24154341705784799</v>
      </c>
    </row>
    <row r="4755" spans="1:13" x14ac:dyDescent="0.55000000000000004">
      <c r="A4755">
        <v>4750</v>
      </c>
      <c r="C4755">
        <f t="shared" si="228"/>
        <v>-0.22491149033948959</v>
      </c>
      <c r="D4755">
        <f t="shared" si="229"/>
        <v>-2.3620647645675893E-5</v>
      </c>
      <c r="E4755" s="2">
        <f t="shared" si="230"/>
        <v>0.27157078859328532</v>
      </c>
      <c r="K4755">
        <v>4750</v>
      </c>
      <c r="L4755" s="14">
        <v>9.5776952322241193E-6</v>
      </c>
      <c r="M4755" s="14">
        <v>0.29621305196617198</v>
      </c>
    </row>
    <row r="4756" spans="1:13" x14ac:dyDescent="0.55000000000000004">
      <c r="A4756">
        <v>4751</v>
      </c>
      <c r="C4756">
        <f t="shared" si="228"/>
        <v>-0.29181888336695411</v>
      </c>
      <c r="D4756">
        <f t="shared" si="229"/>
        <v>-1.2043791249801338E-5</v>
      </c>
      <c r="E4756" s="2">
        <f t="shared" si="230"/>
        <v>0.32320722878887348</v>
      </c>
      <c r="K4756">
        <v>4751</v>
      </c>
      <c r="L4756" s="14">
        <v>-5.1674392141242801E-6</v>
      </c>
      <c r="M4756" s="14">
        <v>0.27669429043720101</v>
      </c>
    </row>
    <row r="4757" spans="1:13" x14ac:dyDescent="0.55000000000000004">
      <c r="A4757">
        <v>4752</v>
      </c>
      <c r="C4757">
        <f t="shared" si="228"/>
        <v>-0.28548588772474998</v>
      </c>
      <c r="D4757">
        <f t="shared" si="229"/>
        <v>2.5558028869256171E-6</v>
      </c>
      <c r="E4757" s="2">
        <f t="shared" si="230"/>
        <v>0.2240712186559701</v>
      </c>
      <c r="K4757">
        <v>4752</v>
      </c>
      <c r="L4757" s="14">
        <v>-1.8618356452829601E-5</v>
      </c>
      <c r="M4757" s="14">
        <v>0.18787572738147101</v>
      </c>
    </row>
    <row r="4758" spans="1:13" x14ac:dyDescent="0.55000000000000004">
      <c r="A4758">
        <v>4753</v>
      </c>
      <c r="C4758">
        <f t="shared" si="228"/>
        <v>-0.2075019518286868</v>
      </c>
      <c r="D4758">
        <f t="shared" si="229"/>
        <v>1.6513944371084651E-5</v>
      </c>
      <c r="E4758" s="2">
        <f t="shared" si="230"/>
        <v>6.7342572407665641E-2</v>
      </c>
      <c r="K4758">
        <v>4753</v>
      </c>
      <c r="L4758" s="14">
        <v>-2.7406190818025699E-5</v>
      </c>
      <c r="M4758" s="14">
        <v>5.2002522906654997E-2</v>
      </c>
    </row>
    <row r="4759" spans="1:13" x14ac:dyDescent="0.55000000000000004">
      <c r="A4759">
        <v>4754</v>
      </c>
      <c r="C4759">
        <f t="shared" si="228"/>
        <v>-7.7439399819828711E-2</v>
      </c>
      <c r="D4759">
        <f t="shared" si="229"/>
        <v>2.6327433904332427E-5</v>
      </c>
      <c r="E4759" s="2">
        <f t="shared" si="230"/>
        <v>3.7852178035672676E-4</v>
      </c>
      <c r="K4759">
        <v>4754</v>
      </c>
      <c r="L4759" s="14">
        <v>-2.9329974677182402E-5</v>
      </c>
      <c r="M4759" s="14">
        <v>-9.6895036030364895E-2</v>
      </c>
    </row>
    <row r="4760" spans="1:13" x14ac:dyDescent="0.55000000000000004">
      <c r="A4760">
        <v>4755</v>
      </c>
      <c r="C4760">
        <f t="shared" si="228"/>
        <v>7.2058809252332032E-2</v>
      </c>
      <c r="D4760">
        <f t="shared" si="229"/>
        <v>2.9533292466046532E-5</v>
      </c>
      <c r="E4760" s="2">
        <f t="shared" si="230"/>
        <v>8.6191237036521873E-2</v>
      </c>
      <c r="K4760">
        <v>4755</v>
      </c>
      <c r="L4760" s="14">
        <v>-2.3907884428485499E-5</v>
      </c>
      <c r="M4760" s="14">
        <v>-0.22152463210041501</v>
      </c>
    </row>
    <row r="4761" spans="1:13" x14ac:dyDescent="0.55000000000000004">
      <c r="A4761">
        <v>4756</v>
      </c>
      <c r="C4761">
        <f t="shared" si="228"/>
        <v>0.2034717760813419</v>
      </c>
      <c r="D4761">
        <f t="shared" si="229"/>
        <v>2.5326917131195276E-5</v>
      </c>
      <c r="E4761" s="2">
        <f t="shared" si="230"/>
        <v>0.24417808114675837</v>
      </c>
      <c r="K4761">
        <v>4756</v>
      </c>
      <c r="L4761" s="14">
        <v>-1.2497916210926899E-5</v>
      </c>
      <c r="M4761" s="14">
        <v>-0.29067200982186903</v>
      </c>
    </row>
    <row r="4762" spans="1:13" x14ac:dyDescent="0.55000000000000004">
      <c r="A4762">
        <v>4757</v>
      </c>
      <c r="C4762">
        <f t="shared" si="228"/>
        <v>0.28381761595800797</v>
      </c>
      <c r="D4762">
        <f t="shared" si="229"/>
        <v>1.4764019445655455E-5</v>
      </c>
      <c r="E4762" s="2">
        <f t="shared" si="230"/>
        <v>0.32585419036259222</v>
      </c>
      <c r="K4762">
        <v>4757</v>
      </c>
      <c r="L4762" s="14">
        <v>2.0422326531016798E-6</v>
      </c>
      <c r="M4762" s="14">
        <v>-0.28701877948519799</v>
      </c>
    </row>
    <row r="4763" spans="1:13" x14ac:dyDescent="0.55000000000000004">
      <c r="A4763">
        <v>4758</v>
      </c>
      <c r="C4763">
        <f t="shared" si="228"/>
        <v>0.29293121663147681</v>
      </c>
      <c r="D4763">
        <f t="shared" si="229"/>
        <v>4.956640799832061E-7</v>
      </c>
      <c r="E4763" s="2">
        <f t="shared" si="230"/>
        <v>0.25443059000753426</v>
      </c>
      <c r="K4763">
        <v>4758</v>
      </c>
      <c r="L4763" s="14">
        <v>1.6070891680069402E-5</v>
      </c>
      <c r="M4763" s="14">
        <v>-0.21147991529121801</v>
      </c>
    </row>
    <row r="4764" spans="1:13" x14ac:dyDescent="0.55000000000000004">
      <c r="A4764">
        <v>4759</v>
      </c>
      <c r="C4764">
        <f t="shared" si="228"/>
        <v>0.22852525643057967</v>
      </c>
      <c r="D4764">
        <f t="shared" si="229"/>
        <v>-1.3897092521994993E-5</v>
      </c>
      <c r="E4764" s="2">
        <f t="shared" si="230"/>
        <v>9.7032157059003185E-2</v>
      </c>
      <c r="K4764">
        <v>4759</v>
      </c>
      <c r="L4764" s="14">
        <v>2.6074496189189699E-5</v>
      </c>
      <c r="M4764" s="14">
        <v>-8.2974594386404199E-2</v>
      </c>
    </row>
    <row r="4765" spans="1:13" x14ac:dyDescent="0.55000000000000004">
      <c r="A4765">
        <v>4760</v>
      </c>
      <c r="C4765">
        <f t="shared" si="228"/>
        <v>0.10676427379784376</v>
      </c>
      <c r="D4765">
        <f t="shared" si="229"/>
        <v>-2.4801971828303759E-5</v>
      </c>
      <c r="E4765" s="2">
        <f t="shared" si="230"/>
        <v>1.6363679752916718E-3</v>
      </c>
      <c r="K4765">
        <v>4760</v>
      </c>
      <c r="L4765" s="14">
        <v>2.9547581373296401E-5</v>
      </c>
      <c r="M4765" s="14">
        <v>6.6312228419498895E-2</v>
      </c>
    </row>
    <row r="4766" spans="1:13" x14ac:dyDescent="0.55000000000000004">
      <c r="A4766">
        <v>4761</v>
      </c>
      <c r="C4766">
        <f t="shared" si="228"/>
        <v>-4.1792291147213299E-2</v>
      </c>
      <c r="D4766">
        <f t="shared" si="229"/>
        <v>-2.9482078989984194E-5</v>
      </c>
      <c r="E4766" s="2">
        <f t="shared" si="230"/>
        <v>5.7976469170296363E-2</v>
      </c>
      <c r="K4766">
        <v>4761</v>
      </c>
      <c r="L4766" s="14">
        <v>2.56202915025738E-5</v>
      </c>
      <c r="M4766" s="14">
        <v>0.19899074224653801</v>
      </c>
    </row>
    <row r="4767" spans="1:13" x14ac:dyDescent="0.55000000000000004">
      <c r="A4767">
        <v>4762</v>
      </c>
      <c r="C4767">
        <f t="shared" si="228"/>
        <v>-0.17985987192592182</v>
      </c>
      <c r="D4767">
        <f t="shared" si="229"/>
        <v>-2.6762805758096484E-5</v>
      </c>
      <c r="E4767" s="2">
        <f t="shared" si="230"/>
        <v>0.21315826752104003</v>
      </c>
      <c r="K4767">
        <v>4762</v>
      </c>
      <c r="L4767" s="14">
        <v>1.5276240688281799E-5</v>
      </c>
      <c r="M4767" s="14">
        <v>0.28183079022898899</v>
      </c>
    </row>
    <row r="4768" spans="1:13" x14ac:dyDescent="0.55000000000000004">
      <c r="A4768">
        <v>4763</v>
      </c>
      <c r="C4768">
        <f t="shared" si="228"/>
        <v>-0.27278641599651798</v>
      </c>
      <c r="D4768">
        <f t="shared" si="229"/>
        <v>-1.7326632396112561E-5</v>
      </c>
      <c r="E4768" s="2">
        <f t="shared" si="230"/>
        <v>0.32134271300429884</v>
      </c>
      <c r="K4768">
        <v>4763</v>
      </c>
      <c r="L4768" s="14">
        <v>1.1061606266925199E-6</v>
      </c>
      <c r="M4768" s="14">
        <v>0.29408456844729602</v>
      </c>
    </row>
    <row r="4769" spans="1:13" x14ac:dyDescent="0.55000000000000004">
      <c r="A4769">
        <v>4764</v>
      </c>
      <c r="C4769">
        <f t="shared" si="228"/>
        <v>-0.29724931953360911</v>
      </c>
      <c r="D4769">
        <f t="shared" si="229"/>
        <v>-3.5418395193508834E-6</v>
      </c>
      <c r="E4769" s="2">
        <f t="shared" si="230"/>
        <v>0.28082830793812008</v>
      </c>
      <c r="K4769">
        <v>4764</v>
      </c>
      <c r="L4769" s="14">
        <v>-1.3340964225974201E-5</v>
      </c>
      <c r="M4769" s="14">
        <v>0.23268304212976401</v>
      </c>
    </row>
    <row r="4770" spans="1:13" x14ac:dyDescent="0.55000000000000004">
      <c r="A4770">
        <v>4765</v>
      </c>
      <c r="C4770">
        <f t="shared" si="228"/>
        <v>-0.2471089093871669</v>
      </c>
      <c r="D4770">
        <f t="shared" si="229"/>
        <v>1.1131880420888514E-5</v>
      </c>
      <c r="E4770" s="2">
        <f t="shared" si="230"/>
        <v>0.12968174284817663</v>
      </c>
      <c r="K4770">
        <v>4765</v>
      </c>
      <c r="L4770" s="14">
        <v>-2.4446761826912199E-5</v>
      </c>
      <c r="M4770" s="14">
        <v>0.113004604450035</v>
      </c>
    </row>
    <row r="4771" spans="1:13" x14ac:dyDescent="0.55000000000000004">
      <c r="A4771">
        <v>4766</v>
      </c>
      <c r="C4771">
        <f t="shared" si="228"/>
        <v>-0.1349493716270791</v>
      </c>
      <c r="D4771">
        <f t="shared" si="229"/>
        <v>2.3011733016906685E-5</v>
      </c>
      <c r="E4771" s="2">
        <f t="shared" si="230"/>
        <v>9.9945675746219396E-3</v>
      </c>
      <c r="K4771">
        <v>4766</v>
      </c>
      <c r="L4771" s="14">
        <v>-2.9429716271599801E-5</v>
      </c>
      <c r="M4771" s="14">
        <v>-3.4976537443877402E-2</v>
      </c>
    </row>
    <row r="4772" spans="1:13" x14ac:dyDescent="0.55000000000000004">
      <c r="A4772">
        <v>4767</v>
      </c>
      <c r="C4772">
        <f t="shared" si="228"/>
        <v>1.1079613902177515E-2</v>
      </c>
      <c r="D4772">
        <f t="shared" si="229"/>
        <v>2.9116125674490607E-5</v>
      </c>
      <c r="E4772" s="2">
        <f t="shared" si="230"/>
        <v>3.4327641750834109E-2</v>
      </c>
      <c r="K4772">
        <v>4767</v>
      </c>
      <c r="L4772" s="14">
        <v>-2.704181570736E-5</v>
      </c>
      <c r="M4772" s="14">
        <v>-0.174197588556285</v>
      </c>
    </row>
    <row r="4773" spans="1:13" x14ac:dyDescent="0.55000000000000004">
      <c r="A4773">
        <v>4768</v>
      </c>
      <c r="C4773">
        <f t="shared" si="228"/>
        <v>0.15432784988365519</v>
      </c>
      <c r="D4773">
        <f t="shared" si="229"/>
        <v>2.7912984507146318E-5</v>
      </c>
      <c r="E4773" s="2">
        <f t="shared" si="230"/>
        <v>0.17987575801621095</v>
      </c>
      <c r="K4773">
        <v>4768</v>
      </c>
      <c r="L4773" s="14">
        <v>-1.78811246439662E-5</v>
      </c>
      <c r="M4773" s="14">
        <v>-0.26978977297138601</v>
      </c>
    </row>
    <row r="4774" spans="1:13" x14ac:dyDescent="0.55000000000000004">
      <c r="A4774">
        <v>4769</v>
      </c>
      <c r="C4774">
        <f t="shared" si="228"/>
        <v>0.25884304851730583</v>
      </c>
      <c r="D4774">
        <f t="shared" si="229"/>
        <v>1.9704272587538729E-5</v>
      </c>
      <c r="E4774" s="2">
        <f t="shared" si="230"/>
        <v>0.30986421412185194</v>
      </c>
      <c r="K4774">
        <v>4769</v>
      </c>
      <c r="L4774" s="14">
        <v>-4.2419949870470602E-6</v>
      </c>
      <c r="M4774" s="14">
        <v>-0.297811435091559</v>
      </c>
    </row>
    <row r="4775" spans="1:13" x14ac:dyDescent="0.55000000000000004">
      <c r="A4775">
        <v>4770</v>
      </c>
      <c r="C4775">
        <f t="shared" si="228"/>
        <v>0.29839409795164257</v>
      </c>
      <c r="D4775">
        <f t="shared" si="229"/>
        <v>6.550203581780372E-6</v>
      </c>
      <c r="E4775" s="2">
        <f t="shared" si="230"/>
        <v>0.30210245183356987</v>
      </c>
      <c r="K4775">
        <v>4770</v>
      </c>
      <c r="L4775" s="14">
        <v>1.04595686298044E-5</v>
      </c>
      <c r="M4775" s="14">
        <v>-0.251244375805035</v>
      </c>
    </row>
    <row r="4776" spans="1:13" x14ac:dyDescent="0.55000000000000004">
      <c r="A4776">
        <v>4771</v>
      </c>
      <c r="C4776">
        <f t="shared" si="228"/>
        <v>0.26305451844973404</v>
      </c>
      <c r="D4776">
        <f t="shared" si="229"/>
        <v>-8.2478284558284622E-6</v>
      </c>
      <c r="E4776" s="2">
        <f t="shared" si="230"/>
        <v>0.16386799676565397</v>
      </c>
      <c r="K4776">
        <v>4771</v>
      </c>
      <c r="L4776" s="14">
        <v>2.25414683968684E-5</v>
      </c>
      <c r="M4776" s="14">
        <v>-0.141751603991187</v>
      </c>
    </row>
    <row r="4777" spans="1:13" x14ac:dyDescent="0.55000000000000004">
      <c r="A4777">
        <v>4772</v>
      </c>
      <c r="C4777">
        <f t="shared" si="228"/>
        <v>0.16169379956624649</v>
      </c>
      <c r="D4777">
        <f t="shared" si="229"/>
        <v>-2.0975829401454145E-5</v>
      </c>
      <c r="E4777" s="2">
        <f t="shared" si="230"/>
        <v>2.5106422515687982E-2</v>
      </c>
      <c r="K4777">
        <v>4772</v>
      </c>
      <c r="L4777" s="14">
        <v>2.8977717566818899E-5</v>
      </c>
      <c r="M4777" s="14">
        <v>3.2437364053629499E-3</v>
      </c>
    </row>
    <row r="4778" spans="1:13" x14ac:dyDescent="0.55000000000000004">
      <c r="A4778">
        <v>4773</v>
      </c>
      <c r="C4778">
        <f t="shared" si="228"/>
        <v>1.9751345228668157E-2</v>
      </c>
      <c r="D4778">
        <f t="shared" si="229"/>
        <v>-2.8439339302659228E-5</v>
      </c>
      <c r="E4778" s="2">
        <f t="shared" si="230"/>
        <v>1.6300986741584329E-2</v>
      </c>
      <c r="K4778">
        <v>4773</v>
      </c>
      <c r="L4778" s="14">
        <v>2.8156317607450701E-5</v>
      </c>
      <c r="M4778" s="14">
        <v>0.14742666289650999</v>
      </c>
    </row>
    <row r="4779" spans="1:13" x14ac:dyDescent="0.55000000000000004">
      <c r="A4779">
        <v>4774</v>
      </c>
      <c r="C4779">
        <f t="shared" si="228"/>
        <v>-0.12714828043780654</v>
      </c>
      <c r="D4779">
        <f t="shared" si="229"/>
        <v>-2.8765174492757506E-5</v>
      </c>
      <c r="E4779" s="2">
        <f t="shared" si="230"/>
        <v>0.14579716348971331</v>
      </c>
      <c r="K4779">
        <v>4774</v>
      </c>
      <c r="L4779" s="14">
        <v>2.0282993234183E-5</v>
      </c>
      <c r="M4779" s="14">
        <v>0.254685667096607</v>
      </c>
    </row>
    <row r="4780" spans="1:13" x14ac:dyDescent="0.55000000000000004">
      <c r="A4780">
        <v>4775</v>
      </c>
      <c r="C4780">
        <f t="shared" si="228"/>
        <v>-0.24213636778749464</v>
      </c>
      <c r="D4780">
        <f t="shared" si="229"/>
        <v>-2.187155720694373E-5</v>
      </c>
      <c r="E4780" s="2">
        <f t="shared" si="230"/>
        <v>0.29191699461245174</v>
      </c>
      <c r="K4780">
        <v>4775</v>
      </c>
      <c r="L4780" s="14">
        <v>7.32966737885909E-6</v>
      </c>
      <c r="M4780" s="14">
        <v>0.298157066017185</v>
      </c>
    </row>
    <row r="4781" spans="1:13" x14ac:dyDescent="0.55000000000000004">
      <c r="A4781">
        <v>4776</v>
      </c>
      <c r="C4781">
        <f t="shared" si="228"/>
        <v>-0.29635333065193886</v>
      </c>
      <c r="D4781">
        <f t="shared" si="229"/>
        <v>-9.4886400782376012E-6</v>
      </c>
      <c r="E4781" s="2">
        <f t="shared" si="230"/>
        <v>0.31731422282663763</v>
      </c>
      <c r="K4781">
        <v>4776</v>
      </c>
      <c r="L4781" s="14">
        <v>-7.4594191414553496E-6</v>
      </c>
      <c r="M4781" s="14">
        <v>0.26695317812160402</v>
      </c>
    </row>
    <row r="4782" spans="1:13" x14ac:dyDescent="0.55000000000000004">
      <c r="A4782">
        <v>4777</v>
      </c>
      <c r="C4782">
        <f t="shared" si="228"/>
        <v>-0.27619185415659048</v>
      </c>
      <c r="D4782">
        <f t="shared" si="229"/>
        <v>5.2757257055871536E-6</v>
      </c>
      <c r="E4782" s="2">
        <f t="shared" si="230"/>
        <v>0.19809715430115804</v>
      </c>
      <c r="K4782">
        <v>4777</v>
      </c>
      <c r="L4782" s="14">
        <v>-2.03802478629155E-5</v>
      </c>
      <c r="M4782" s="14">
        <v>0.16888921070818</v>
      </c>
    </row>
    <row r="4783" spans="1:13" x14ac:dyDescent="0.55000000000000004">
      <c r="A4783">
        <v>4778</v>
      </c>
      <c r="C4783">
        <f t="shared" si="228"/>
        <v>-0.18671204393030721</v>
      </c>
      <c r="D4783">
        <f t="shared" si="229"/>
        <v>1.8715995540784036E-5</v>
      </c>
      <c r="E4783" s="2">
        <f t="shared" si="230"/>
        <v>4.6327369390826607E-2</v>
      </c>
      <c r="K4783">
        <v>4778</v>
      </c>
      <c r="L4783" s="14">
        <v>-2.81967170772295E-5</v>
      </c>
      <c r="M4783" s="14">
        <v>2.85258927602925E-2</v>
      </c>
    </row>
    <row r="4784" spans="1:13" x14ac:dyDescent="0.55000000000000004">
      <c r="A4784">
        <v>4779</v>
      </c>
      <c r="C4784">
        <f t="shared" si="228"/>
        <v>-5.0371446257277075E-2</v>
      </c>
      <c r="D4784">
        <f t="shared" si="229"/>
        <v>2.7458944997049143E-5</v>
      </c>
      <c r="E4784" s="2">
        <f t="shared" si="230"/>
        <v>4.7073960082259503E-3</v>
      </c>
      <c r="K4784">
        <v>4779</v>
      </c>
      <c r="L4784" s="14">
        <v>-2.8951143579817799E-5</v>
      </c>
      <c r="M4784" s="14">
        <v>-0.11898191199120101</v>
      </c>
    </row>
    <row r="4785" spans="1:13" x14ac:dyDescent="0.55000000000000004">
      <c r="A4785">
        <v>4780</v>
      </c>
      <c r="C4785">
        <f t="shared" si="228"/>
        <v>9.8611322682179939E-2</v>
      </c>
      <c r="D4785">
        <f t="shared" si="229"/>
        <v>2.9310278047858215E-5</v>
      </c>
      <c r="E4785" s="2">
        <f t="shared" si="230"/>
        <v>0.11242694934635958</v>
      </c>
      <c r="K4785">
        <v>4780</v>
      </c>
      <c r="L4785" s="14">
        <v>-2.24545765729848E-5</v>
      </c>
      <c r="M4785" s="14">
        <v>-0.23668995877430299</v>
      </c>
    </row>
    <row r="4786" spans="1:13" x14ac:dyDescent="0.55000000000000004">
      <c r="A4786">
        <v>4781</v>
      </c>
      <c r="C4786">
        <f t="shared" si="228"/>
        <v>0.22284472819016971</v>
      </c>
      <c r="D4786">
        <f t="shared" si="229"/>
        <v>2.3805349120296234E-5</v>
      </c>
      <c r="E4786" s="2">
        <f t="shared" si="230"/>
        <v>0.26828490822772499</v>
      </c>
      <c r="K4786">
        <v>4781</v>
      </c>
      <c r="L4786" s="14">
        <v>-1.03341215653678E-5</v>
      </c>
      <c r="M4786" s="14">
        <v>-0.29511753706447702</v>
      </c>
    </row>
    <row r="4787" spans="1:13" x14ac:dyDescent="0.55000000000000004">
      <c r="A4787">
        <v>4782</v>
      </c>
      <c r="C4787">
        <f t="shared" si="228"/>
        <v>0.29114880411612454</v>
      </c>
      <c r="D4787">
        <f t="shared" si="229"/>
        <v>1.2325779340681587E-5</v>
      </c>
      <c r="E4787" s="2">
        <f t="shared" si="230"/>
        <v>0.32578969599823415</v>
      </c>
      <c r="K4787">
        <v>4782</v>
      </c>
      <c r="L4787" s="14">
        <v>4.3745782965315297E-6</v>
      </c>
      <c r="M4787" s="14">
        <v>-0.27963109742056602</v>
      </c>
    </row>
    <row r="4788" spans="1:13" x14ac:dyDescent="0.55000000000000004">
      <c r="A4788">
        <v>4783</v>
      </c>
      <c r="C4788">
        <f t="shared" si="228"/>
        <v>0.28638066714023608</v>
      </c>
      <c r="D4788">
        <f t="shared" si="229"/>
        <v>-2.2473012467572523E-6</v>
      </c>
      <c r="E4788" s="2">
        <f t="shared" si="230"/>
        <v>0.23087062267024583</v>
      </c>
      <c r="K4788">
        <v>4783</v>
      </c>
      <c r="L4788" s="14">
        <v>1.7987637886151001E-5</v>
      </c>
      <c r="M4788" s="14">
        <v>-0.19410931472228499</v>
      </c>
    </row>
    <row r="4789" spans="1:13" x14ac:dyDescent="0.55000000000000004">
      <c r="A4789">
        <v>4784</v>
      </c>
      <c r="C4789">
        <f t="shared" si="228"/>
        <v>0.20973701913765519</v>
      </c>
      <c r="D4789">
        <f t="shared" si="229"/>
        <v>-1.625635659061181E-5</v>
      </c>
      <c r="E4789" s="2">
        <f t="shared" si="230"/>
        <v>7.2742766199936679E-2</v>
      </c>
      <c r="K4789">
        <v>4784</v>
      </c>
      <c r="L4789" s="14">
        <v>2.7095581979979701E-5</v>
      </c>
      <c r="M4789" s="14">
        <v>-5.9971649985042202E-2</v>
      </c>
    </row>
    <row r="4790" spans="1:13" x14ac:dyDescent="0.55000000000000004">
      <c r="A4790">
        <v>4785</v>
      </c>
      <c r="C4790">
        <f t="shared" si="228"/>
        <v>8.0453800239203122E-2</v>
      </c>
      <c r="D4790">
        <f t="shared" si="229"/>
        <v>-2.6185409086932177E-5</v>
      </c>
      <c r="E4790" s="2">
        <f t="shared" si="230"/>
        <v>7.6256316785099586E-5</v>
      </c>
      <c r="K4790">
        <v>4785</v>
      </c>
      <c r="L4790" s="14">
        <v>2.9417269478135098E-5</v>
      </c>
      <c r="M4790" s="14">
        <v>8.9186286528061501E-2</v>
      </c>
    </row>
    <row r="4791" spans="1:13" x14ac:dyDescent="0.55000000000000004">
      <c r="A4791">
        <v>4786</v>
      </c>
      <c r="C4791">
        <f t="shared" si="228"/>
        <v>-6.9021626689279247E-2</v>
      </c>
      <c r="D4791">
        <f t="shared" si="229"/>
        <v>-2.954247584724197E-5</v>
      </c>
      <c r="E4791" s="2">
        <f t="shared" si="230"/>
        <v>8.1241297686269406E-2</v>
      </c>
      <c r="K4791">
        <v>4786</v>
      </c>
      <c r="L4791" s="14">
        <v>2.4371219344000598E-5</v>
      </c>
      <c r="M4791" s="14">
        <v>0.21600696430865801</v>
      </c>
    </row>
    <row r="4792" spans="1:13" x14ac:dyDescent="0.55000000000000004">
      <c r="A4792">
        <v>4787</v>
      </c>
      <c r="C4792">
        <f t="shared" si="228"/>
        <v>-0.20117408017920813</v>
      </c>
      <c r="D4792">
        <f t="shared" si="229"/>
        <v>-2.5485003875876654E-5</v>
      </c>
      <c r="E4792" s="2">
        <f t="shared" si="230"/>
        <v>0.24000341900094688</v>
      </c>
      <c r="K4792">
        <v>4787</v>
      </c>
      <c r="L4792" s="14">
        <v>1.32212461370926E-5</v>
      </c>
      <c r="M4792" s="14">
        <v>0.28872735786822901</v>
      </c>
    </row>
    <row r="4793" spans="1:13" x14ac:dyDescent="0.55000000000000004">
      <c r="A4793">
        <v>4788</v>
      </c>
      <c r="C4793">
        <f t="shared" si="228"/>
        <v>-0.28283607995731291</v>
      </c>
      <c r="D4793">
        <f t="shared" si="229"/>
        <v>-1.5031333112925685E-5</v>
      </c>
      <c r="E4793" s="2">
        <f t="shared" si="230"/>
        <v>0.32714999373623266</v>
      </c>
      <c r="K4793">
        <v>4788</v>
      </c>
      <c r="L4793" s="14">
        <v>-1.2400701835068001E-6</v>
      </c>
      <c r="M4793" s="14">
        <v>0.28913419351521003</v>
      </c>
    </row>
    <row r="4794" spans="1:13" x14ac:dyDescent="0.55000000000000004">
      <c r="A4794">
        <v>4789</v>
      </c>
      <c r="C4794">
        <f t="shared" si="228"/>
        <v>-0.29351218537806167</v>
      </c>
      <c r="D4794">
        <f t="shared" si="229"/>
        <v>-8.0511457420821294E-7</v>
      </c>
      <c r="E4794" s="2">
        <f t="shared" si="230"/>
        <v>0.26075092409888839</v>
      </c>
      <c r="K4794">
        <v>4789</v>
      </c>
      <c r="L4794" s="14">
        <v>-1.5390803233810001E-5</v>
      </c>
      <c r="M4794" s="14">
        <v>0.21712557673798899</v>
      </c>
    </row>
    <row r="4795" spans="1:13" x14ac:dyDescent="0.55000000000000004">
      <c r="A4795">
        <v>4790</v>
      </c>
      <c r="C4795">
        <f t="shared" si="228"/>
        <v>-0.23052291901559377</v>
      </c>
      <c r="D4795">
        <f t="shared" si="229"/>
        <v>1.362317075235193E-5</v>
      </c>
      <c r="E4795" s="2">
        <f t="shared" si="230"/>
        <v>0.1032076222204304</v>
      </c>
      <c r="K4795">
        <v>4790</v>
      </c>
      <c r="L4795" s="14">
        <v>-2.5686814136593801E-5</v>
      </c>
      <c r="M4795" s="14">
        <v>9.07365123174496E-2</v>
      </c>
    </row>
    <row r="4796" spans="1:13" x14ac:dyDescent="0.55000000000000004">
      <c r="A4796">
        <v>4791</v>
      </c>
      <c r="C4796">
        <f t="shared" si="228"/>
        <v>-0.10967725901780725</v>
      </c>
      <c r="D4796">
        <f t="shared" si="229"/>
        <v>2.4632327373727167E-5</v>
      </c>
      <c r="E4796" s="2">
        <f t="shared" si="230"/>
        <v>2.6316063320430115E-3</v>
      </c>
      <c r="K4796">
        <v>4791</v>
      </c>
      <c r="L4796" s="14">
        <v>-2.9549403089441601E-5</v>
      </c>
      <c r="M4796" s="14">
        <v>-5.83780745014525E-2</v>
      </c>
    </row>
    <row r="4797" spans="1:13" x14ac:dyDescent="0.55000000000000004">
      <c r="A4797">
        <v>4792</v>
      </c>
      <c r="C4797">
        <f t="shared" si="228"/>
        <v>3.8695081178105183E-2</v>
      </c>
      <c r="D4797">
        <f t="shared" si="229"/>
        <v>2.9459289032544701E-5</v>
      </c>
      <c r="E4797" s="2">
        <f t="shared" si="230"/>
        <v>5.3623086339817057E-2</v>
      </c>
      <c r="K4797">
        <v>4792</v>
      </c>
      <c r="L4797" s="14">
        <v>-2.6011160727350299E-5</v>
      </c>
      <c r="M4797" s="14">
        <v>-0.19287151041018299</v>
      </c>
    </row>
    <row r="4798" spans="1:13" x14ac:dyDescent="0.55000000000000004">
      <c r="A4798">
        <v>4793</v>
      </c>
      <c r="C4798">
        <f t="shared" si="228"/>
        <v>0.17735577162792834</v>
      </c>
      <c r="D4798">
        <f t="shared" si="229"/>
        <v>2.6892590096856005E-5</v>
      </c>
      <c r="E4798" s="2">
        <f t="shared" si="230"/>
        <v>0.2083145168309968</v>
      </c>
      <c r="K4798">
        <v>4793</v>
      </c>
      <c r="L4798" s="14">
        <v>-1.5958261799567799E-5</v>
      </c>
      <c r="M4798" s="14">
        <v>-0.279059080048698</v>
      </c>
    </row>
    <row r="4799" spans="1:13" x14ac:dyDescent="0.55000000000000004">
      <c r="A4799">
        <v>4794</v>
      </c>
      <c r="C4799">
        <f t="shared" si="228"/>
        <v>0.2715039017621893</v>
      </c>
      <c r="D4799">
        <f t="shared" si="229"/>
        <v>1.7576417897679263E-5</v>
      </c>
      <c r="E4799" s="2">
        <f t="shared" si="230"/>
        <v>0.32132852919909421</v>
      </c>
      <c r="K4799">
        <v>4794</v>
      </c>
      <c r="L4799" s="14">
        <v>-1.9085172062145898E-6</v>
      </c>
      <c r="M4799" s="14">
        <v>-0.29535457193216602</v>
      </c>
    </row>
    <row r="4800" spans="1:13" x14ac:dyDescent="0.55000000000000004">
      <c r="A4800">
        <v>4795</v>
      </c>
      <c r="C4800">
        <f t="shared" si="228"/>
        <v>0.29751027540248387</v>
      </c>
      <c r="D4800">
        <f t="shared" si="229"/>
        <v>3.8489352878918574E-6</v>
      </c>
      <c r="E4800" s="2">
        <f t="shared" si="230"/>
        <v>0.28642507619308955</v>
      </c>
      <c r="K4800">
        <v>4795</v>
      </c>
      <c r="L4800" s="14">
        <v>1.2619227361016299E-5</v>
      </c>
      <c r="M4800" s="14">
        <v>-0.237676679028479</v>
      </c>
    </row>
    <row r="4801" spans="1:13" x14ac:dyDescent="0.55000000000000004">
      <c r="A4801">
        <v>4796</v>
      </c>
      <c r="C4801">
        <f t="shared" si="228"/>
        <v>0.24884784093669157</v>
      </c>
      <c r="D4801">
        <f t="shared" si="229"/>
        <v>-1.0844548950210522E-5</v>
      </c>
      <c r="E4801" s="2">
        <f t="shared" si="230"/>
        <v>0.13639654470857326</v>
      </c>
      <c r="K4801">
        <v>4796</v>
      </c>
      <c r="L4801" s="14">
        <v>2.3986408151677498E-5</v>
      </c>
      <c r="M4801" s="14">
        <v>-0.120471187423036</v>
      </c>
    </row>
    <row r="4802" spans="1:13" x14ac:dyDescent="0.55000000000000004">
      <c r="A4802">
        <v>4797</v>
      </c>
      <c r="C4802">
        <f t="shared" si="228"/>
        <v>0.13772984369209176</v>
      </c>
      <c r="D4802">
        <f t="shared" si="229"/>
        <v>-2.2816279986764997E-5</v>
      </c>
      <c r="E4802" s="2">
        <f t="shared" si="230"/>
        <v>1.2281689291841818E-2</v>
      </c>
      <c r="K4802">
        <v>4797</v>
      </c>
      <c r="L4802" s="14">
        <v>2.93460442198778E-5</v>
      </c>
      <c r="M4802" s="14">
        <v>2.6907060421494301E-2</v>
      </c>
    </row>
    <row r="4803" spans="1:13" x14ac:dyDescent="0.55000000000000004">
      <c r="A4803">
        <v>4798</v>
      </c>
      <c r="C4803">
        <f t="shared" si="228"/>
        <v>-7.955441202293358E-3</v>
      </c>
      <c r="D4803">
        <f t="shared" si="229"/>
        <v>-2.9061605675625575E-5</v>
      </c>
      <c r="E4803" s="2">
        <f t="shared" si="230"/>
        <v>3.0800849955452684E-2</v>
      </c>
      <c r="K4803">
        <v>4798</v>
      </c>
      <c r="L4803" s="14">
        <v>2.7355781463568201E-5</v>
      </c>
      <c r="M4803" s="14">
        <v>0.167546268064177</v>
      </c>
    </row>
    <row r="4804" spans="1:13" x14ac:dyDescent="0.55000000000000004">
      <c r="A4804">
        <v>4799</v>
      </c>
      <c r="C4804">
        <f t="shared" si="228"/>
        <v>-0.15164407804422456</v>
      </c>
      <c r="D4804">
        <f t="shared" si="229"/>
        <v>-2.8013080910084423E-5</v>
      </c>
      <c r="E4804" s="2">
        <f t="shared" si="230"/>
        <v>0.1746124548899339</v>
      </c>
      <c r="K4804">
        <v>4799</v>
      </c>
      <c r="L4804" s="14">
        <v>1.85140935367601E-5</v>
      </c>
      <c r="M4804" s="14">
        <v>0.26622247348859901</v>
      </c>
    </row>
    <row r="4805" spans="1:13" x14ac:dyDescent="0.55000000000000004">
      <c r="A4805">
        <v>4800</v>
      </c>
      <c r="C4805">
        <f t="shared" si="228"/>
        <v>-0.25727324770060395</v>
      </c>
      <c r="D4805">
        <f t="shared" si="229"/>
        <v>-1.9933863305007268E-5</v>
      </c>
      <c r="E4805" s="2">
        <f t="shared" si="230"/>
        <v>0.30857453571358734</v>
      </c>
      <c r="K4805">
        <v>4800</v>
      </c>
      <c r="L4805" s="14">
        <v>5.03543603057245E-6</v>
      </c>
      <c r="M4805" s="14">
        <v>0.29822160890347599</v>
      </c>
    </row>
    <row r="4806" spans="1:13" x14ac:dyDescent="0.55000000000000004">
      <c r="A4806">
        <v>4801</v>
      </c>
      <c r="C4806">
        <f t="shared" ref="C4806:C4869" si="231">$D$1*COS($B$2*(A4806-$L$2)+$B$1)</f>
        <v>-0.29833225507386296</v>
      </c>
      <c r="D4806">
        <f t="shared" ref="D4806:D4869" si="232">$D$2*COS($B$2*(A4806-$L$3)+$B$3)</f>
        <v>-6.851666183082583E-6</v>
      </c>
      <c r="E4806" s="2">
        <f t="shared" ref="E4806:E4869" si="233">(M4806-C4806)^2</f>
        <v>0.30676261369916813</v>
      </c>
      <c r="K4806">
        <v>4801</v>
      </c>
      <c r="L4806" s="14">
        <v>-9.7043776670493593E-6</v>
      </c>
      <c r="M4806" s="14">
        <v>0.25552929233592803</v>
      </c>
    </row>
    <row r="4807" spans="1:13" x14ac:dyDescent="0.55000000000000004">
      <c r="A4807">
        <v>4802</v>
      </c>
      <c r="C4807">
        <f t="shared" si="231"/>
        <v>-0.26451615476967472</v>
      </c>
      <c r="D4807">
        <f t="shared" si="232"/>
        <v>7.9501547292904714E-6</v>
      </c>
      <c r="E4807" s="2">
        <f t="shared" si="233"/>
        <v>0.17086172283506754</v>
      </c>
      <c r="K4807">
        <v>4802</v>
      </c>
      <c r="L4807" s="14">
        <v>-2.20136697763702E-5</v>
      </c>
      <c r="M4807" s="14">
        <v>0.14883807931420101</v>
      </c>
    </row>
    <row r="4808" spans="1:13" x14ac:dyDescent="0.55000000000000004">
      <c r="A4808">
        <v>4803</v>
      </c>
      <c r="C4808">
        <f t="shared" si="231"/>
        <v>-0.16431207517645144</v>
      </c>
      <c r="D4808">
        <f t="shared" si="232"/>
        <v>2.0756654380577095E-5</v>
      </c>
      <c r="E4808" s="2">
        <f t="shared" si="233"/>
        <v>2.8622387108871404E-2</v>
      </c>
      <c r="K4808">
        <v>4803</v>
      </c>
      <c r="L4808" s="14">
        <v>-2.8809501727306299E-5</v>
      </c>
      <c r="M4808" s="14">
        <v>4.8694460038222701E-3</v>
      </c>
    </row>
    <row r="4809" spans="1:13" x14ac:dyDescent="0.55000000000000004">
      <c r="A4809">
        <v>4804</v>
      </c>
      <c r="C4809">
        <f t="shared" si="231"/>
        <v>-2.2869128139845218E-2</v>
      </c>
      <c r="D4809">
        <f t="shared" si="232"/>
        <v>2.8353671297838214E-5</v>
      </c>
      <c r="E4809" s="2">
        <f t="shared" si="233"/>
        <v>1.3794418435576867E-2</v>
      </c>
      <c r="K4809">
        <v>4804</v>
      </c>
      <c r="L4809" s="14">
        <v>-2.8389815249465001E-5</v>
      </c>
      <c r="M4809" s="14">
        <v>-0.14031877026606401</v>
      </c>
    </row>
    <row r="4810" spans="1:13" x14ac:dyDescent="0.55000000000000004">
      <c r="A4810">
        <v>4805</v>
      </c>
      <c r="C4810">
        <f t="shared" si="231"/>
        <v>0.12431348801870092</v>
      </c>
      <c r="D4810">
        <f t="shared" si="232"/>
        <v>2.883451436746593E-5</v>
      </c>
      <c r="E4810" s="2">
        <f t="shared" si="233"/>
        <v>0.14038268052917816</v>
      </c>
      <c r="K4810">
        <v>4805</v>
      </c>
      <c r="L4810" s="14">
        <v>-2.0859723424767401E-5</v>
      </c>
      <c r="M4810" s="14">
        <v>-0.25036328004836</v>
      </c>
    </row>
    <row r="4811" spans="1:13" x14ac:dyDescent="0.55000000000000004">
      <c r="A4811">
        <v>4806</v>
      </c>
      <c r="C4811">
        <f t="shared" si="231"/>
        <v>0.24029603900497284</v>
      </c>
      <c r="D4811">
        <f t="shared" si="232"/>
        <v>2.2078502114198362E-5</v>
      </c>
      <c r="E4811" s="2">
        <f t="shared" si="233"/>
        <v>0.28944270041563752</v>
      </c>
      <c r="K4811">
        <v>4806</v>
      </c>
      <c r="L4811" s="14">
        <v>-8.1051844640074805E-6</v>
      </c>
      <c r="M4811" s="14">
        <v>-0.29770275320151302</v>
      </c>
    </row>
    <row r="4812" spans="1:13" x14ac:dyDescent="0.55000000000000004">
      <c r="A4812">
        <v>4807</v>
      </c>
      <c r="C4812">
        <f t="shared" si="231"/>
        <v>0.29596934923933838</v>
      </c>
      <c r="D4812">
        <f t="shared" si="232"/>
        <v>9.781251208369341E-6</v>
      </c>
      <c r="E4812" s="2">
        <f t="shared" si="233"/>
        <v>0.32086568660750225</v>
      </c>
      <c r="K4812">
        <v>4807</v>
      </c>
      <c r="L4812" s="14">
        <v>6.6793482266771799E-6</v>
      </c>
      <c r="M4812" s="14">
        <v>-0.27048072500154502</v>
      </c>
    </row>
    <row r="4813" spans="1:13" x14ac:dyDescent="0.55000000000000004">
      <c r="A4813">
        <v>4808</v>
      </c>
      <c r="C4813">
        <f t="shared" si="231"/>
        <v>0.27736059135480645</v>
      </c>
      <c r="D4813">
        <f t="shared" si="232"/>
        <v>-4.9708875784864559E-6</v>
      </c>
      <c r="E4813" s="2">
        <f t="shared" si="233"/>
        <v>0.20509641109841384</v>
      </c>
      <c r="K4813">
        <v>4808</v>
      </c>
      <c r="L4813" s="14">
        <v>1.9790996718322299E-5</v>
      </c>
      <c r="M4813" s="14">
        <v>-0.17551512128433899</v>
      </c>
    </row>
    <row r="4814" spans="1:13" x14ac:dyDescent="0.55000000000000004">
      <c r="A4814">
        <v>4809</v>
      </c>
      <c r="C4814">
        <f t="shared" si="231"/>
        <v>0.18914017133761288</v>
      </c>
      <c r="D4814">
        <f t="shared" si="232"/>
        <v>-1.8475438361138758E-5</v>
      </c>
      <c r="E4814" s="2">
        <f t="shared" si="233"/>
        <v>5.0954411207171028E-2</v>
      </c>
      <c r="K4814">
        <v>4809</v>
      </c>
      <c r="L4814" s="14">
        <v>2.7945867307433501E-5</v>
      </c>
      <c r="M4814" s="14">
        <v>-3.6590666624706801E-2</v>
      </c>
    </row>
    <row r="4815" spans="1:13" x14ac:dyDescent="0.55000000000000004">
      <c r="A4815">
        <v>4810</v>
      </c>
      <c r="C4815">
        <f t="shared" si="231"/>
        <v>5.3449555075299617E-2</v>
      </c>
      <c r="D4815">
        <f t="shared" si="232"/>
        <v>-2.7343043546405138E-5</v>
      </c>
      <c r="E4815" s="2">
        <f t="shared" si="233"/>
        <v>3.3696390805268237E-3</v>
      </c>
      <c r="K4815">
        <v>4810</v>
      </c>
      <c r="L4815" s="14">
        <v>2.9101522065823201E-5</v>
      </c>
      <c r="M4815" s="14">
        <v>0.111498147483099</v>
      </c>
    </row>
    <row r="4816" spans="1:13" x14ac:dyDescent="0.55000000000000004">
      <c r="A4816">
        <v>4811</v>
      </c>
      <c r="C4816">
        <f t="shared" si="231"/>
        <v>-9.5655772885363963E-2</v>
      </c>
      <c r="D4816">
        <f t="shared" si="232"/>
        <v>-2.9348121147319804E-5</v>
      </c>
      <c r="E4816" s="2">
        <f t="shared" si="233"/>
        <v>0.107136635667106</v>
      </c>
      <c r="K4816">
        <v>4811</v>
      </c>
      <c r="L4816" s="14">
        <v>2.2968520090091299E-5</v>
      </c>
      <c r="M4816" s="14">
        <v>0.23166155886947301</v>
      </c>
    </row>
    <row r="4817" spans="1:13" x14ac:dyDescent="0.55000000000000004">
      <c r="A4817">
        <v>4812</v>
      </c>
      <c r="C4817">
        <f t="shared" si="231"/>
        <v>-0.22075351811551436</v>
      </c>
      <c r="D4817">
        <f t="shared" si="232"/>
        <v>-2.3987438949567804E-5</v>
      </c>
      <c r="E4817" s="2">
        <f t="shared" si="233"/>
        <v>0.26476933212590031</v>
      </c>
      <c r="K4817">
        <v>4812</v>
      </c>
      <c r="L4817" s="14">
        <v>1.1082909771441901E-5</v>
      </c>
      <c r="M4817" s="14">
        <v>0.29380389571301102</v>
      </c>
    </row>
    <row r="4818" spans="1:13" x14ac:dyDescent="0.55000000000000004">
      <c r="A4818">
        <v>4813</v>
      </c>
      <c r="C4818">
        <f t="shared" si="231"/>
        <v>-0.290446783413634</v>
      </c>
      <c r="D4818">
        <f t="shared" si="232"/>
        <v>-1.2606415190569617E-5</v>
      </c>
      <c r="E4818" s="2">
        <f t="shared" si="233"/>
        <v>0.32810901364149453</v>
      </c>
      <c r="K4818">
        <v>4813</v>
      </c>
      <c r="L4818" s="14">
        <v>-3.5784840528458601E-6</v>
      </c>
      <c r="M4818" s="14">
        <v>0.282361224248178</v>
      </c>
    </row>
    <row r="4819" spans="1:13" x14ac:dyDescent="0.55000000000000004">
      <c r="A4819">
        <v>4814</v>
      </c>
      <c r="C4819">
        <f t="shared" si="231"/>
        <v>-0.28724402820795775</v>
      </c>
      <c r="D4819">
        <f t="shared" si="232"/>
        <v>1.9385530588983358E-6</v>
      </c>
      <c r="E4819" s="2">
        <f t="shared" si="233"/>
        <v>0.23760112741475706</v>
      </c>
      <c r="K4819">
        <v>4814</v>
      </c>
      <c r="L4819" s="14">
        <v>-1.7343624346795001E-5</v>
      </c>
      <c r="M4819" s="14">
        <v>0.20019943252852301</v>
      </c>
    </row>
    <row r="4820" spans="1:13" x14ac:dyDescent="0.55000000000000004">
      <c r="A4820">
        <v>4815</v>
      </c>
      <c r="C4820">
        <f t="shared" si="231"/>
        <v>-0.21194907654629702</v>
      </c>
      <c r="D4820">
        <f t="shared" si="232"/>
        <v>1.5996985352233628E-5</v>
      </c>
      <c r="E4820" s="2">
        <f t="shared" si="233"/>
        <v>7.8313519279261695E-2</v>
      </c>
      <c r="K4820">
        <v>4815</v>
      </c>
      <c r="L4820" s="14">
        <v>-2.67649463310551E-5</v>
      </c>
      <c r="M4820" s="14">
        <v>6.7896450984985299E-2</v>
      </c>
    </row>
    <row r="4821" spans="1:13" x14ac:dyDescent="0.55000000000000004">
      <c r="A4821">
        <v>4816</v>
      </c>
      <c r="C4821">
        <f t="shared" si="231"/>
        <v>-8.3459374203575742E-2</v>
      </c>
      <c r="D4821">
        <f t="shared" si="232"/>
        <v>2.6040511511855396E-5</v>
      </c>
      <c r="E4821" s="2">
        <f t="shared" si="233"/>
        <v>4.1933058512091429E-6</v>
      </c>
      <c r="K4821">
        <v>4816</v>
      </c>
      <c r="L4821" s="14">
        <v>-2.9482821469029701E-5</v>
      </c>
      <c r="M4821" s="14">
        <v>-8.1411617906745198E-2</v>
      </c>
    </row>
    <row r="4822" spans="1:13" x14ac:dyDescent="0.55000000000000004">
      <c r="A4822">
        <v>4817</v>
      </c>
      <c r="C4822">
        <f t="shared" si="231"/>
        <v>6.5976871878098642E-2</v>
      </c>
      <c r="D4822">
        <f t="shared" si="232"/>
        <v>2.9548418172435751E-5</v>
      </c>
      <c r="E4822" s="2">
        <f t="shared" si="233"/>
        <v>7.6345289640601666E-2</v>
      </c>
      <c r="K4822">
        <v>4817</v>
      </c>
      <c r="L4822" s="14">
        <v>-2.4816541071939702E-5</v>
      </c>
      <c r="M4822" s="14">
        <v>-0.21032964205272001</v>
      </c>
    </row>
    <row r="4823" spans="1:13" x14ac:dyDescent="0.55000000000000004">
      <c r="A4823">
        <v>4818</v>
      </c>
      <c r="C4823">
        <f t="shared" si="231"/>
        <v>0.19885431380257132</v>
      </c>
      <c r="D4823">
        <f t="shared" si="232"/>
        <v>2.5640294703073287E-5</v>
      </c>
      <c r="E4823" s="2">
        <f t="shared" si="233"/>
        <v>0.23563608731884503</v>
      </c>
      <c r="K4823">
        <v>4818</v>
      </c>
      <c r="L4823" s="14">
        <v>-1.39348040127385E-5</v>
      </c>
      <c r="M4823" s="14">
        <v>-0.28656930255621799</v>
      </c>
    </row>
    <row r="4824" spans="1:13" x14ac:dyDescent="0.55000000000000004">
      <c r="A4824">
        <v>4819</v>
      </c>
      <c r="C4824">
        <f t="shared" si="231"/>
        <v>0.2818235144789602</v>
      </c>
      <c r="D4824">
        <f t="shared" si="232"/>
        <v>1.5296997717769734E-5</v>
      </c>
      <c r="E4824" s="2">
        <f t="shared" si="233"/>
        <v>0.32816791275301366</v>
      </c>
      <c r="K4824">
        <v>4819</v>
      </c>
      <c r="L4824" s="14">
        <v>4.3699115670126499E-7</v>
      </c>
      <c r="M4824" s="14">
        <v>-0.29103590348762398</v>
      </c>
    </row>
    <row r="4825" spans="1:13" x14ac:dyDescent="0.55000000000000004">
      <c r="A4825">
        <v>4820</v>
      </c>
      <c r="C4825">
        <f t="shared" si="231"/>
        <v>0.29406095338985039</v>
      </c>
      <c r="D4825">
        <f t="shared" si="232"/>
        <v>1.1144767406493113E-6</v>
      </c>
      <c r="E4825" s="2">
        <f t="shared" si="233"/>
        <v>0.2669496562498862</v>
      </c>
      <c r="K4825">
        <v>4820</v>
      </c>
      <c r="L4825" s="14">
        <v>1.4699339180048899E-5</v>
      </c>
      <c r="M4825" s="14">
        <v>-0.222610756934884</v>
      </c>
    </row>
    <row r="4826" spans="1:13" x14ac:dyDescent="0.55000000000000004">
      <c r="A4826">
        <v>4821</v>
      </c>
      <c r="C4826">
        <f t="shared" si="231"/>
        <v>0.23249529131369837</v>
      </c>
      <c r="D4826">
        <f t="shared" si="232"/>
        <v>-1.3347754407252266E-5</v>
      </c>
      <c r="E4826" s="2">
        <f t="shared" si="233"/>
        <v>0.10951245207798876</v>
      </c>
      <c r="K4826">
        <v>4821</v>
      </c>
      <c r="L4826" s="14">
        <v>2.5280146517673199E-5</v>
      </c>
      <c r="M4826" s="14">
        <v>-9.8431365330925502E-2</v>
      </c>
    </row>
    <row r="4827" spans="1:13" x14ac:dyDescent="0.55000000000000004">
      <c r="A4827">
        <v>4822</v>
      </c>
      <c r="C4827">
        <f t="shared" si="231"/>
        <v>0.11257821172971283</v>
      </c>
      <c r="D4827">
        <f t="shared" si="232"/>
        <v>-2.4459980547273017E-5</v>
      </c>
      <c r="E4827" s="2">
        <f t="shared" si="233"/>
        <v>3.8660339685611697E-3</v>
      </c>
      <c r="K4827">
        <v>4822</v>
      </c>
      <c r="L4827" s="14">
        <v>2.9529384333302899E-5</v>
      </c>
      <c r="M4827" s="14">
        <v>5.0400772344022703E-2</v>
      </c>
    </row>
    <row r="4828" spans="1:13" x14ac:dyDescent="0.55000000000000004">
      <c r="A4828">
        <v>4823</v>
      </c>
      <c r="C4828">
        <f t="shared" si="231"/>
        <v>-3.5593626035852637E-2</v>
      </c>
      <c r="D4828">
        <f t="shared" si="232"/>
        <v>-2.9433267145390954E-5</v>
      </c>
      <c r="E4828" s="2">
        <f t="shared" si="233"/>
        <v>4.9374328732366614E-2</v>
      </c>
      <c r="K4828">
        <v>4823</v>
      </c>
      <c r="L4828" s="14">
        <v>2.6382804655655799E-5</v>
      </c>
      <c r="M4828" s="14">
        <v>0.18660972392171801</v>
      </c>
    </row>
    <row r="4829" spans="1:13" x14ac:dyDescent="0.55000000000000004">
      <c r="A4829">
        <v>4824</v>
      </c>
      <c r="C4829">
        <f t="shared" si="231"/>
        <v>-0.17483221392253834</v>
      </c>
      <c r="D4829">
        <f t="shared" si="232"/>
        <v>-2.7019424094182261E-5</v>
      </c>
      <c r="E4829" s="2">
        <f t="shared" si="233"/>
        <v>0.20332282794592291</v>
      </c>
      <c r="K4829">
        <v>4824</v>
      </c>
      <c r="L4829" s="14">
        <v>1.6628487884961801E-5</v>
      </c>
      <c r="M4829" s="14">
        <v>0.27608111250053702</v>
      </c>
    </row>
    <row r="4830" spans="1:13" x14ac:dyDescent="0.55000000000000004">
      <c r="A4830">
        <v>4825</v>
      </c>
      <c r="C4830">
        <f t="shared" si="231"/>
        <v>-0.27019160128533881</v>
      </c>
      <c r="D4830">
        <f t="shared" si="232"/>
        <v>-1.7824275119605168E-5</v>
      </c>
      <c r="E4830" s="2">
        <f t="shared" si="233"/>
        <v>0.32103315201803434</v>
      </c>
      <c r="K4830">
        <v>4825</v>
      </c>
      <c r="L4830" s="14">
        <v>2.7094631678294201E-6</v>
      </c>
      <c r="M4830" s="14">
        <v>0.29640627377071399</v>
      </c>
    </row>
    <row r="4831" spans="1:13" x14ac:dyDescent="0.55000000000000004">
      <c r="A4831">
        <v>4826</v>
      </c>
      <c r="C4831">
        <f t="shared" si="231"/>
        <v>-0.29773859191274044</v>
      </c>
      <c r="D4831">
        <f t="shared" si="232"/>
        <v>-4.1556087961294188E-6</v>
      </c>
      <c r="E4831" s="2">
        <f t="shared" si="233"/>
        <v>0.29185195026952709</v>
      </c>
      <c r="K4831">
        <v>4826</v>
      </c>
      <c r="L4831" s="14">
        <v>-1.1888163407975101E-5</v>
      </c>
      <c r="M4831" s="14">
        <v>0.24249464500398901</v>
      </c>
    </row>
    <row r="4832" spans="1:13" x14ac:dyDescent="0.55000000000000004">
      <c r="A4832">
        <v>4827</v>
      </c>
      <c r="C4832">
        <f t="shared" si="231"/>
        <v>-0.25055947180253157</v>
      </c>
      <c r="D4832">
        <f t="shared" si="232"/>
        <v>1.0556027742062926E-5</v>
      </c>
      <c r="E4832" s="2">
        <f t="shared" si="233"/>
        <v>0.14319276572959674</v>
      </c>
      <c r="K4832">
        <v>4827</v>
      </c>
      <c r="L4832" s="14">
        <v>-2.3508325709440598E-5</v>
      </c>
      <c r="M4832" s="14">
        <v>0.12784872806844999</v>
      </c>
    </row>
    <row r="4833" spans="1:13" x14ac:dyDescent="0.55000000000000004">
      <c r="A4833">
        <v>4828</v>
      </c>
      <c r="C4833">
        <f t="shared" si="231"/>
        <v>-0.14049520564450541</v>
      </c>
      <c r="D4833">
        <f t="shared" si="232"/>
        <v>2.2618323820407882E-5</v>
      </c>
      <c r="E4833" s="2">
        <f t="shared" si="233"/>
        <v>1.4805416370868577E-2</v>
      </c>
      <c r="K4833">
        <v>4828</v>
      </c>
      <c r="L4833" s="14">
        <v>-2.9240682001911601E-5</v>
      </c>
      <c r="M4833" s="14">
        <v>-1.8817695927760399E-2</v>
      </c>
    </row>
    <row r="4834" spans="1:13" x14ac:dyDescent="0.55000000000000004">
      <c r="A4834">
        <v>4829</v>
      </c>
      <c r="C4834">
        <f t="shared" si="231"/>
        <v>4.8303957241563602E-3</v>
      </c>
      <c r="D4834">
        <f t="shared" si="232"/>
        <v>2.9003897376227451E-5</v>
      </c>
      <c r="E4834" s="2">
        <f t="shared" si="233"/>
        <v>2.7423859109578848E-2</v>
      </c>
      <c r="K4834">
        <v>4829</v>
      </c>
      <c r="L4834" s="14">
        <v>-2.7649528090982099E-5</v>
      </c>
      <c r="M4834" s="14">
        <v>-0.16077111124235299</v>
      </c>
    </row>
    <row r="4835" spans="1:13" x14ac:dyDescent="0.55000000000000004">
      <c r="A4835">
        <v>4830</v>
      </c>
      <c r="C4835">
        <f t="shared" si="231"/>
        <v>0.14894366958463381</v>
      </c>
      <c r="D4835">
        <f t="shared" si="232"/>
        <v>2.8110104044401509E-5</v>
      </c>
      <c r="E4835" s="2">
        <f t="shared" si="233"/>
        <v>0.16925166647452355</v>
      </c>
      <c r="K4835">
        <v>4830</v>
      </c>
      <c r="L4835" s="14">
        <v>-1.9133378344446401E-5</v>
      </c>
      <c r="M4835" s="14">
        <v>-0.262458404394732</v>
      </c>
    </row>
    <row r="4836" spans="1:13" x14ac:dyDescent="0.55000000000000004">
      <c r="A4836">
        <v>4831</v>
      </c>
      <c r="C4836">
        <f t="shared" si="231"/>
        <v>0.2556752218628226</v>
      </c>
      <c r="D4836">
        <f t="shared" si="232"/>
        <v>2.0161267111411385E-5</v>
      </c>
      <c r="E4836" s="2">
        <f t="shared" si="233"/>
        <v>0.30701194240869867</v>
      </c>
      <c r="K4836">
        <v>4831</v>
      </c>
      <c r="L4836" s="14">
        <v>-5.8251552966822403E-6</v>
      </c>
      <c r="M4836" s="14">
        <v>-0.29841136199271401</v>
      </c>
    </row>
    <row r="4837" spans="1:13" x14ac:dyDescent="0.55000000000000004">
      <c r="A4837">
        <v>4832</v>
      </c>
      <c r="C4837">
        <f t="shared" si="231"/>
        <v>0.29823768265943945</v>
      </c>
      <c r="D4837">
        <f t="shared" si="232"/>
        <v>7.1523770994576794E-6</v>
      </c>
      <c r="E4837" s="2">
        <f t="shared" si="233"/>
        <v>0.31121115514120812</v>
      </c>
      <c r="K4837">
        <v>4832</v>
      </c>
      <c r="L4837" s="14">
        <v>8.9420140317760396E-6</v>
      </c>
      <c r="M4837" s="14">
        <v>-0.25962534276992899</v>
      </c>
    </row>
    <row r="4838" spans="1:13" x14ac:dyDescent="0.55000000000000004">
      <c r="A4838">
        <v>4833</v>
      </c>
      <c r="C4838">
        <f t="shared" si="231"/>
        <v>0.26594877146122059</v>
      </c>
      <c r="D4838">
        <f t="shared" si="232"/>
        <v>-7.6516088044698228E-6</v>
      </c>
      <c r="E4838" s="2">
        <f t="shared" si="233"/>
        <v>0.17788429583081453</v>
      </c>
      <c r="K4838">
        <v>4833</v>
      </c>
      <c r="L4838" s="14">
        <v>2.1469600473748199E-5</v>
      </c>
      <c r="M4838" s="14">
        <v>-0.155814545851718</v>
      </c>
    </row>
    <row r="4839" spans="1:13" x14ac:dyDescent="0.55000000000000004">
      <c r="A4839">
        <v>4834</v>
      </c>
      <c r="C4839">
        <f t="shared" si="231"/>
        <v>0.16691232438155246</v>
      </c>
      <c r="D4839">
        <f t="shared" si="232"/>
        <v>-2.0535202181592082E-5</v>
      </c>
      <c r="E4839" s="2">
        <f t="shared" si="233"/>
        <v>3.2360899137180335E-2</v>
      </c>
      <c r="K4839">
        <v>4834</v>
      </c>
      <c r="L4839" s="14">
        <v>2.86199922893382E-5</v>
      </c>
      <c r="M4839" s="14">
        <v>-1.2979029321676799E-2</v>
      </c>
    </row>
    <row r="4840" spans="1:13" x14ac:dyDescent="0.55000000000000004">
      <c r="A4840">
        <v>4835</v>
      </c>
      <c r="C4840">
        <f t="shared" si="231"/>
        <v>2.5984402116923676E-2</v>
      </c>
      <c r="D4840">
        <f t="shared" si="232"/>
        <v>-2.8264892658789933E-5</v>
      </c>
      <c r="E4840" s="2">
        <f t="shared" si="233"/>
        <v>1.1475286460114167E-2</v>
      </c>
      <c r="K4840">
        <v>4835</v>
      </c>
      <c r="L4840" s="14">
        <v>2.8602329490521101E-5</v>
      </c>
      <c r="M4840" s="14">
        <v>0.13310716561803099</v>
      </c>
    </row>
    <row r="4841" spans="1:13" x14ac:dyDescent="0.55000000000000004">
      <c r="A4841">
        <v>4836</v>
      </c>
      <c r="C4841">
        <f t="shared" si="231"/>
        <v>-0.12146505737311379</v>
      </c>
      <c r="D4841">
        <f t="shared" si="232"/>
        <v>-2.8900690855451837E-5</v>
      </c>
      <c r="E4841" s="2">
        <f t="shared" si="233"/>
        <v>0.13492464546109922</v>
      </c>
      <c r="K4841">
        <v>4836</v>
      </c>
      <c r="L4841" s="14">
        <v>2.1421035834832599E-5</v>
      </c>
      <c r="M4841" s="14">
        <v>0.24585584519179501</v>
      </c>
    </row>
    <row r="4842" spans="1:13" x14ac:dyDescent="0.55000000000000004">
      <c r="A4842">
        <v>4837</v>
      </c>
      <c r="C4842">
        <f t="shared" si="231"/>
        <v>-0.23842934774276525</v>
      </c>
      <c r="D4842">
        <f t="shared" si="232"/>
        <v>-2.2283024825623687E-5</v>
      </c>
      <c r="E4842" s="2">
        <f t="shared" si="233"/>
        <v>0.28671500300006902</v>
      </c>
      <c r="K4842">
        <v>4837</v>
      </c>
      <c r="L4842" s="14">
        <v>8.8747108678515202E-6</v>
      </c>
      <c r="M4842" s="14">
        <v>0.297028403158339</v>
      </c>
    </row>
    <row r="4843" spans="1:13" x14ac:dyDescent="0.55000000000000004">
      <c r="A4843">
        <v>4838</v>
      </c>
      <c r="C4843">
        <f t="shared" si="231"/>
        <v>-0.2955528975208726</v>
      </c>
      <c r="D4843">
        <f t="shared" si="232"/>
        <v>-1.0072789253460133E-5</v>
      </c>
      <c r="E4843" s="2">
        <f t="shared" si="233"/>
        <v>0.32417223578495397</v>
      </c>
      <c r="K4843">
        <v>4838</v>
      </c>
      <c r="L4843" s="14">
        <v>-5.8943404906922298E-6</v>
      </c>
      <c r="M4843" s="14">
        <v>0.27380835492343802</v>
      </c>
    </row>
    <row r="4844" spans="1:13" x14ac:dyDescent="0.55000000000000004">
      <c r="A4844">
        <v>4839</v>
      </c>
      <c r="C4844">
        <f t="shared" si="231"/>
        <v>-0.27849889978280418</v>
      </c>
      <c r="D4844">
        <f t="shared" si="232"/>
        <v>4.665504103558341E-6</v>
      </c>
      <c r="E4844" s="2">
        <f t="shared" si="233"/>
        <v>0.21206964927483243</v>
      </c>
      <c r="K4844">
        <v>4839</v>
      </c>
      <c r="L4844" s="14">
        <v>-1.9187117707508401E-5</v>
      </c>
      <c r="M4844" s="14">
        <v>0.182011305614245</v>
      </c>
    </row>
    <row r="4845" spans="1:13" x14ac:dyDescent="0.55000000000000004">
      <c r="A4845">
        <v>4840</v>
      </c>
      <c r="C4845">
        <f t="shared" si="231"/>
        <v>-0.19154754849058522</v>
      </c>
      <c r="D4845">
        <f t="shared" si="232"/>
        <v>1.8232854271809502E-5</v>
      </c>
      <c r="E4845" s="2">
        <f t="shared" si="233"/>
        <v>5.5779076613274491E-2</v>
      </c>
      <c r="K4845">
        <v>4840</v>
      </c>
      <c r="L4845" s="14">
        <v>-2.7674362266242201E-5</v>
      </c>
      <c r="M4845" s="14">
        <v>4.4628395697798397E-2</v>
      </c>
    </row>
    <row r="4846" spans="1:13" x14ac:dyDescent="0.55000000000000004">
      <c r="A4846">
        <v>4841</v>
      </c>
      <c r="C4846">
        <f t="shared" si="231"/>
        <v>-5.6521800029198398E-2</v>
      </c>
      <c r="D4846">
        <f t="shared" si="232"/>
        <v>2.7224142335911041E-5</v>
      </c>
      <c r="E4846" s="2">
        <f t="shared" si="233"/>
        <v>2.2477244798463913E-3</v>
      </c>
      <c r="K4846">
        <v>4841</v>
      </c>
      <c r="L4846" s="14">
        <v>-2.92303911161161E-5</v>
      </c>
      <c r="M4846" s="14">
        <v>-0.103931972775629</v>
      </c>
    </row>
    <row r="4847" spans="1:13" x14ac:dyDescent="0.55000000000000004">
      <c r="A4847">
        <v>4842</v>
      </c>
      <c r="C4847">
        <f t="shared" si="231"/>
        <v>9.2689728852438369E-2</v>
      </c>
      <c r="D4847">
        <f t="shared" si="232"/>
        <v>2.9382744513111346E-5</v>
      </c>
      <c r="E4847" s="2">
        <f t="shared" si="233"/>
        <v>0.10185778385057243</v>
      </c>
      <c r="K4847">
        <v>4842</v>
      </c>
      <c r="L4847" s="14">
        <v>-2.34654871787769E-5</v>
      </c>
      <c r="M4847" s="14">
        <v>-0.22646193392025099</v>
      </c>
    </row>
    <row r="4848" spans="1:13" x14ac:dyDescent="0.55000000000000004">
      <c r="A4848">
        <v>4843</v>
      </c>
      <c r="C4848">
        <f t="shared" si="231"/>
        <v>0.21863808953871067</v>
      </c>
      <c r="D4848">
        <f t="shared" si="232"/>
        <v>2.4166897156717588E-5</v>
      </c>
      <c r="E4848" s="2">
        <f t="shared" si="233"/>
        <v>0.26103024241739264</v>
      </c>
      <c r="K4848">
        <v>4843</v>
      </c>
      <c r="L4848" s="14">
        <v>-1.18235064081989E-5</v>
      </c>
      <c r="M4848" s="14">
        <v>-0.2922730988467</v>
      </c>
    </row>
    <row r="4849" spans="1:13" x14ac:dyDescent="0.55000000000000004">
      <c r="A4849">
        <v>4844</v>
      </c>
      <c r="C4849">
        <f t="shared" si="231"/>
        <v>0.28971289827603341</v>
      </c>
      <c r="D4849">
        <f t="shared" si="232"/>
        <v>1.2885668011761922E-5</v>
      </c>
      <c r="E4849" s="2">
        <f t="shared" si="233"/>
        <v>0.33016004758794848</v>
      </c>
      <c r="K4849">
        <v>4844</v>
      </c>
      <c r="L4849" s="14">
        <v>2.77974489002129E-6</v>
      </c>
      <c r="M4849" s="14">
        <v>-0.28488265303632099</v>
      </c>
    </row>
    <row r="4850" spans="1:13" x14ac:dyDescent="0.55000000000000004">
      <c r="A4850">
        <v>4845</v>
      </c>
      <c r="C4850">
        <f t="shared" si="231"/>
        <v>0.28807587621000486</v>
      </c>
      <c r="D4850">
        <f t="shared" si="232"/>
        <v>-1.629592195600212E-6</v>
      </c>
      <c r="E4850" s="2">
        <f t="shared" si="233"/>
        <v>0.24425089351791412</v>
      </c>
      <c r="K4850">
        <v>4845</v>
      </c>
      <c r="L4850" s="14">
        <v>1.66867918362502E-5</v>
      </c>
      <c r="M4850" s="14">
        <v>-0.20614157948931999</v>
      </c>
    </row>
    <row r="4851" spans="1:13" x14ac:dyDescent="0.55000000000000004">
      <c r="A4851">
        <v>4846</v>
      </c>
      <c r="C4851">
        <f t="shared" si="231"/>
        <v>0.21413788137346473</v>
      </c>
      <c r="D4851">
        <f t="shared" si="232"/>
        <v>-1.5735859111138265E-5</v>
      </c>
      <c r="E4851" s="2">
        <f t="shared" si="233"/>
        <v>8.4047199245553261E-2</v>
      </c>
      <c r="K4851">
        <v>4846</v>
      </c>
      <c r="L4851" s="14">
        <v>2.64145282497491E-5</v>
      </c>
      <c r="M4851" s="14">
        <v>-7.57710685497021E-2</v>
      </c>
    </row>
    <row r="4852" spans="1:13" x14ac:dyDescent="0.55000000000000004">
      <c r="A4852">
        <v>4847</v>
      </c>
      <c r="C4852">
        <f t="shared" si="231"/>
        <v>8.645579198059003E-2</v>
      </c>
      <c r="D4852">
        <f t="shared" si="232"/>
        <v>-2.5892757075373284E-5</v>
      </c>
      <c r="E4852" s="2">
        <f t="shared" si="233"/>
        <v>1.6586903826115129E-4</v>
      </c>
      <c r="K4852">
        <v>4847</v>
      </c>
      <c r="L4852" s="14">
        <v>2.9526582199261601E-5</v>
      </c>
      <c r="M4852" s="14">
        <v>7.3576776557773296E-2</v>
      </c>
    </row>
    <row r="4853" spans="1:13" x14ac:dyDescent="0.55000000000000004">
      <c r="A4853">
        <v>4848</v>
      </c>
      <c r="C4853">
        <f t="shared" si="231"/>
        <v>-6.292487885378803E-2</v>
      </c>
      <c r="D4853">
        <f t="shared" si="232"/>
        <v>-2.9551118789705244E-5</v>
      </c>
      <c r="E4853" s="2">
        <f t="shared" si="233"/>
        <v>7.1514387234798096E-2</v>
      </c>
      <c r="K4853">
        <v>4848</v>
      </c>
      <c r="L4853" s="14">
        <v>2.5243520467350999E-5</v>
      </c>
      <c r="M4853" s="14">
        <v>0.20449686153916899</v>
      </c>
    </row>
    <row r="4854" spans="1:13" x14ac:dyDescent="0.55000000000000004">
      <c r="A4854">
        <v>4849</v>
      </c>
      <c r="C4854">
        <f t="shared" si="231"/>
        <v>-0.19651273144915121</v>
      </c>
      <c r="D4854">
        <f t="shared" si="232"/>
        <v>-2.5792772576086215E-5</v>
      </c>
      <c r="E4854" s="2">
        <f t="shared" si="233"/>
        <v>0.23108419076183759</v>
      </c>
      <c r="K4854">
        <v>4849</v>
      </c>
      <c r="L4854" s="14">
        <v>1.4638062434960599E-5</v>
      </c>
      <c r="M4854" s="14">
        <v>0.284199438941653</v>
      </c>
    </row>
    <row r="4855" spans="1:13" x14ac:dyDescent="0.55000000000000004">
      <c r="A4855">
        <v>4850</v>
      </c>
      <c r="C4855">
        <f t="shared" si="231"/>
        <v>-0.28078003061049928</v>
      </c>
      <c r="D4855">
        <f t="shared" si="232"/>
        <v>-1.5560984114378401E-5</v>
      </c>
      <c r="E4855" s="2">
        <f t="shared" si="233"/>
        <v>0.32890515699347583</v>
      </c>
      <c r="K4855">
        <v>4850</v>
      </c>
      <c r="L4855" s="14">
        <v>3.66410857787559E-7</v>
      </c>
      <c r="M4855" s="14">
        <v>0.292722503815876</v>
      </c>
    </row>
    <row r="4856" spans="1:13" x14ac:dyDescent="0.55000000000000004">
      <c r="A4856">
        <v>4851</v>
      </c>
      <c r="C4856">
        <f t="shared" si="231"/>
        <v>-0.29457746046241506</v>
      </c>
      <c r="D4856">
        <f t="shared" si="232"/>
        <v>-1.4237166396965846E-6</v>
      </c>
      <c r="E4856" s="2">
        <f t="shared" si="233"/>
        <v>0.2730155110286841</v>
      </c>
      <c r="K4856">
        <v>4851</v>
      </c>
      <c r="L4856" s="14">
        <v>-1.39970105917663E-5</v>
      </c>
      <c r="M4856" s="14">
        <v>0.22793140169083501</v>
      </c>
    </row>
    <row r="4857" spans="1:13" x14ac:dyDescent="0.55000000000000004">
      <c r="A4857">
        <v>4852</v>
      </c>
      <c r="C4857">
        <f t="shared" si="231"/>
        <v>-0.23444215693920159</v>
      </c>
      <c r="D4857">
        <f t="shared" si="232"/>
        <v>1.3070873702166191E-5</v>
      </c>
      <c r="E4857" s="2">
        <f t="shared" si="233"/>
        <v>0.11593726926020678</v>
      </c>
      <c r="K4857">
        <v>4852</v>
      </c>
      <c r="L4857" s="14">
        <v>-2.4854793907462499E-5</v>
      </c>
      <c r="M4857" s="14">
        <v>0.106053466028564</v>
      </c>
    </row>
    <row r="4858" spans="1:13" x14ac:dyDescent="0.55000000000000004">
      <c r="A4858">
        <v>4853</v>
      </c>
      <c r="C4858">
        <f t="shared" si="231"/>
        <v>-0.1154668136728247</v>
      </c>
      <c r="D4858">
        <f t="shared" si="232"/>
        <v>2.4284950256942551E-5</v>
      </c>
      <c r="E4858" s="2">
        <f t="shared" si="233"/>
        <v>5.3407734480362644E-3</v>
      </c>
      <c r="K4858">
        <v>4853</v>
      </c>
      <c r="L4858" s="14">
        <v>-2.94875399010874E-5</v>
      </c>
      <c r="M4858" s="14">
        <v>-4.2386218108500899E-2</v>
      </c>
    </row>
    <row r="4859" spans="1:13" x14ac:dyDescent="0.55000000000000004">
      <c r="A4859">
        <v>4854</v>
      </c>
      <c r="C4859">
        <f t="shared" si="231"/>
        <v>3.2488265975952682E-2</v>
      </c>
      <c r="D4859">
        <f t="shared" si="232"/>
        <v>2.9404016183341012E-5</v>
      </c>
      <c r="E4859" s="2">
        <f t="shared" si="233"/>
        <v>4.5240557018024971E-2</v>
      </c>
      <c r="K4859">
        <v>4854</v>
      </c>
      <c r="L4859" s="14">
        <v>-2.6734948599067801E-5</v>
      </c>
      <c r="M4859" s="14">
        <v>-0.180210010975284</v>
      </c>
    </row>
    <row r="4860" spans="1:13" x14ac:dyDescent="0.55000000000000004">
      <c r="A4860">
        <v>4855</v>
      </c>
      <c r="C4860">
        <f t="shared" si="231"/>
        <v>0.17228947566508002</v>
      </c>
      <c r="D4860">
        <f t="shared" si="232"/>
        <v>2.7143293835327876E-5</v>
      </c>
      <c r="E4860" s="2">
        <f t="shared" si="233"/>
        <v>0.19819285779831289</v>
      </c>
      <c r="K4860">
        <v>4855</v>
      </c>
      <c r="L4860" s="14">
        <v>-1.72864235688314E-5</v>
      </c>
      <c r="M4860" s="14">
        <v>-0.27289908865156198</v>
      </c>
    </row>
    <row r="4861" spans="1:13" x14ac:dyDescent="0.55000000000000004">
      <c r="A4861">
        <v>4856</v>
      </c>
      <c r="C4861">
        <f t="shared" si="231"/>
        <v>0.26884965853627429</v>
      </c>
      <c r="D4861">
        <f t="shared" si="232"/>
        <v>1.8070176869885764E-5</v>
      </c>
      <c r="E4861" s="2">
        <f t="shared" si="233"/>
        <v>0.32045625229252356</v>
      </c>
      <c r="K4861">
        <v>4856</v>
      </c>
      <c r="L4861" s="14">
        <v>-3.5084065185948101E-6</v>
      </c>
      <c r="M4861" s="14">
        <v>-0.29723889663201702</v>
      </c>
    </row>
    <row r="4862" spans="1:13" x14ac:dyDescent="0.55000000000000004">
      <c r="A4862">
        <v>4857</v>
      </c>
      <c r="C4862">
        <f t="shared" si="231"/>
        <v>0.29793424401615337</v>
      </c>
      <c r="D4862">
        <f t="shared" si="232"/>
        <v>4.4618263994218816E-6</v>
      </c>
      <c r="E4862" s="2">
        <f t="shared" si="233"/>
        <v>0.297098713676547</v>
      </c>
      <c r="K4862">
        <v>4857</v>
      </c>
      <c r="L4862" s="14">
        <v>1.11483127087978E-5</v>
      </c>
      <c r="M4862" s="14">
        <v>-0.247133379014739</v>
      </c>
    </row>
    <row r="4863" spans="1:13" x14ac:dyDescent="0.55000000000000004">
      <c r="A4863">
        <v>4858</v>
      </c>
      <c r="C4863">
        <f t="shared" si="231"/>
        <v>0.25224361420450497</v>
      </c>
      <c r="D4863">
        <f t="shared" si="232"/>
        <v>-1.0266348449628695E-5</v>
      </c>
      <c r="E4863" s="2">
        <f t="shared" si="233"/>
        <v>0.15005969101396524</v>
      </c>
      <c r="K4863">
        <v>4858</v>
      </c>
      <c r="L4863" s="14">
        <v>2.3012867859161E-5</v>
      </c>
      <c r="M4863" s="14">
        <v>-0.13513177351903799</v>
      </c>
    </row>
    <row r="4864" spans="1:13" x14ac:dyDescent="0.55000000000000004">
      <c r="A4864">
        <v>4859</v>
      </c>
      <c r="C4864">
        <f t="shared" si="231"/>
        <v>0.14324515410104918</v>
      </c>
      <c r="D4864">
        <f t="shared" si="232"/>
        <v>-2.2417886235277861E-5</v>
      </c>
      <c r="E4864" s="2">
        <f t="shared" si="233"/>
        <v>1.7564394699122268E-2</v>
      </c>
      <c r="K4864">
        <v>4859</v>
      </c>
      <c r="L4864" s="14">
        <v>2.9113707492729499E-5</v>
      </c>
      <c r="M4864" s="14">
        <v>1.0714422951167301E-2</v>
      </c>
    </row>
    <row r="4865" spans="1:13" x14ac:dyDescent="0.55000000000000004">
      <c r="A4865">
        <v>4860</v>
      </c>
      <c r="C4865">
        <f t="shared" si="231"/>
        <v>-1.7048203113201482E-3</v>
      </c>
      <c r="D4865">
        <f t="shared" si="232"/>
        <v>-2.8943007107377994E-5</v>
      </c>
      <c r="E4865" s="2">
        <f t="shared" si="233"/>
        <v>2.4205741932697061E-2</v>
      </c>
      <c r="K4865">
        <v>4860</v>
      </c>
      <c r="L4865" s="14">
        <v>2.79228384764148E-5</v>
      </c>
      <c r="M4865" s="14">
        <v>0.15387712572579901</v>
      </c>
    </row>
    <row r="4866" spans="1:13" x14ac:dyDescent="0.55000000000000004">
      <c r="A4866">
        <v>4861</v>
      </c>
      <c r="C4866">
        <f t="shared" si="231"/>
        <v>-0.14622692076221391</v>
      </c>
      <c r="D4866">
        <f t="shared" si="232"/>
        <v>-2.8204043265850517E-5</v>
      </c>
      <c r="E4866" s="2">
        <f t="shared" si="233"/>
        <v>0.1638041619000378</v>
      </c>
      <c r="K4866">
        <v>4861</v>
      </c>
      <c r="L4866" s="14">
        <v>1.9738521342967799E-5</v>
      </c>
      <c r="M4866" s="14">
        <v>0.258500347778019</v>
      </c>
    </row>
    <row r="4867" spans="1:13" x14ac:dyDescent="0.55000000000000004">
      <c r="A4867">
        <v>4862</v>
      </c>
      <c r="C4867">
        <f t="shared" si="231"/>
        <v>-0.25404914632072484</v>
      </c>
      <c r="D4867">
        <f t="shared" si="232"/>
        <v>-2.0386459058656835E-5</v>
      </c>
      <c r="E4867" s="2">
        <f t="shared" si="233"/>
        <v>0.30517857391742692</v>
      </c>
      <c r="K4867">
        <v>4862</v>
      </c>
      <c r="L4867" s="14">
        <v>6.6105690902780099E-6</v>
      </c>
      <c r="M4867" s="14">
        <v>0.29838055410949899</v>
      </c>
    </row>
    <row r="4868" spans="1:13" x14ac:dyDescent="0.55000000000000004">
      <c r="A4868">
        <v>4863</v>
      </c>
      <c r="C4868">
        <f t="shared" si="231"/>
        <v>-0.29811039108385456</v>
      </c>
      <c r="D4868">
        <f t="shared" si="232"/>
        <v>-7.4523033402019678E-6</v>
      </c>
      <c r="E4868" s="2">
        <f t="shared" si="233"/>
        <v>0.31543936685868468</v>
      </c>
      <c r="K4868">
        <v>4863</v>
      </c>
      <c r="L4868" s="14">
        <v>-8.1730412000653807E-6</v>
      </c>
      <c r="M4868" s="14">
        <v>0.26352949964568101</v>
      </c>
    </row>
    <row r="4869" spans="1:13" x14ac:dyDescent="0.55000000000000004">
      <c r="A4869">
        <v>4864</v>
      </c>
      <c r="C4869">
        <f t="shared" si="231"/>
        <v>-0.26735221135437165</v>
      </c>
      <c r="D4869">
        <f t="shared" si="232"/>
        <v>7.3522234343445118E-6</v>
      </c>
      <c r="E4869" s="2">
        <f t="shared" si="233"/>
        <v>0.18492413112449646</v>
      </c>
      <c r="K4869">
        <v>4864</v>
      </c>
      <c r="L4869" s="14">
        <v>-2.0909662619985701E-5</v>
      </c>
      <c r="M4869" s="14">
        <v>0.16267584717727401</v>
      </c>
    </row>
    <row r="4870" spans="1:13" x14ac:dyDescent="0.55000000000000004">
      <c r="A4870">
        <v>4865</v>
      </c>
      <c r="C4870">
        <f t="shared" ref="C4870:C4933" si="234">$D$1*COS($B$2*(A4870-$L$2)+$B$1)</f>
        <v>-0.1694942619125242</v>
      </c>
      <c r="D4870">
        <f t="shared" ref="D4870:D4933" si="235">$D$2*COS($B$2*(A4870-$L$3)+$B$3)</f>
        <v>2.0311497099652375E-5</v>
      </c>
      <c r="E4870" s="2">
        <f t="shared" ref="E4870:E4933" si="236">(M4870-C4870)^2</f>
        <v>3.6318175632408321E-2</v>
      </c>
      <c r="K4870">
        <v>4865</v>
      </c>
      <c r="L4870" s="14">
        <v>-2.8409329322601001E-5</v>
      </c>
      <c r="M4870" s="14">
        <v>2.10790196156279E-2</v>
      </c>
    </row>
    <row r="4871" spans="1:13" x14ac:dyDescent="0.55000000000000004">
      <c r="A4871">
        <v>4866</v>
      </c>
      <c r="C4871">
        <f t="shared" si="234"/>
        <v>-2.9096825386204093E-2</v>
      </c>
      <c r="D4871">
        <f t="shared" si="235"/>
        <v>2.8173013125336449E-5</v>
      </c>
      <c r="E4871" s="2">
        <f t="shared" si="236"/>
        <v>9.3509584225874211E-3</v>
      </c>
      <c r="K4871">
        <v>4866</v>
      </c>
      <c r="L4871" s="14">
        <v>-2.8793703257686599E-5</v>
      </c>
      <c r="M4871" s="14">
        <v>-0.125797179173496</v>
      </c>
    </row>
    <row r="4872" spans="1:13" x14ac:dyDescent="0.55000000000000004">
      <c r="A4872">
        <v>4867</v>
      </c>
      <c r="C4872">
        <f t="shared" si="234"/>
        <v>0.11860330099764452</v>
      </c>
      <c r="D4872">
        <f t="shared" si="235"/>
        <v>2.8963696696602546E-5</v>
      </c>
      <c r="E4872" s="2">
        <f t="shared" si="236"/>
        <v>0.12943444933627635</v>
      </c>
      <c r="K4872">
        <v>4867</v>
      </c>
      <c r="L4872" s="14">
        <v>-2.19665155887176E-5</v>
      </c>
      <c r="M4872" s="14">
        <v>-0.241166694049575</v>
      </c>
    </row>
    <row r="4873" spans="1:13" x14ac:dyDescent="0.55000000000000004">
      <c r="A4873">
        <v>4868</v>
      </c>
      <c r="C4873">
        <f t="shared" si="234"/>
        <v>0.23653649879247263</v>
      </c>
      <c r="D4873">
        <f t="shared" si="235"/>
        <v>2.2485102903372417E-5</v>
      </c>
      <c r="E4873" s="2">
        <f t="shared" si="236"/>
        <v>0.28373840820108798</v>
      </c>
      <c r="K4873">
        <v>4868</v>
      </c>
      <c r="L4873" s="14">
        <v>-9.6376778201848095E-6</v>
      </c>
      <c r="M4873" s="14">
        <v>-0.29613451431138299</v>
      </c>
    </row>
    <row r="4874" spans="1:13" x14ac:dyDescent="0.55000000000000004">
      <c r="A4874">
        <v>4869</v>
      </c>
      <c r="C4874">
        <f t="shared" si="234"/>
        <v>0.29510402118418982</v>
      </c>
      <c r="D4874">
        <f t="shared" si="235"/>
        <v>1.0363222229759868E-5</v>
      </c>
      <c r="E4874" s="2">
        <f t="shared" si="236"/>
        <v>0.32722704963598825</v>
      </c>
      <c r="K4874">
        <v>4869</v>
      </c>
      <c r="L4874" s="14">
        <v>5.1049761462259197E-6</v>
      </c>
      <c r="M4874" s="14">
        <v>-0.27693360837875097</v>
      </c>
    </row>
    <row r="4875" spans="1:13" x14ac:dyDescent="0.55000000000000004">
      <c r="A4875">
        <v>4870</v>
      </c>
      <c r="C4875">
        <f t="shared" si="234"/>
        <v>0.27960665455865502</v>
      </c>
      <c r="D4875">
        <f t="shared" si="235"/>
        <v>-4.3596087839170825E-6</v>
      </c>
      <c r="E4875" s="2">
        <f t="shared" si="236"/>
        <v>0.21900492175425251</v>
      </c>
      <c r="K4875">
        <v>4870</v>
      </c>
      <c r="L4875" s="14">
        <v>1.85690571678415E-5</v>
      </c>
      <c r="M4875" s="14">
        <v>-0.188372962256279</v>
      </c>
    </row>
    <row r="4876" spans="1:13" x14ac:dyDescent="0.55000000000000004">
      <c r="A4876">
        <v>4871</v>
      </c>
      <c r="C4876">
        <f t="shared" si="234"/>
        <v>0.19393391127987156</v>
      </c>
      <c r="D4876">
        <f t="shared" si="235"/>
        <v>-1.7988269886294155E-5</v>
      </c>
      <c r="E4876" s="2">
        <f t="shared" si="236"/>
        <v>6.0795310360499018E-2</v>
      </c>
      <c r="K4876">
        <v>4871</v>
      </c>
      <c r="L4876" s="14">
        <v>2.7382402627703601E-5</v>
      </c>
      <c r="M4876" s="14">
        <v>-5.2633139155702703E-2</v>
      </c>
    </row>
    <row r="4877" spans="1:13" x14ac:dyDescent="0.55000000000000004">
      <c r="A4877">
        <v>4872</v>
      </c>
      <c r="C4877">
        <f t="shared" si="234"/>
        <v>5.9587844072345936E-2</v>
      </c>
      <c r="D4877">
        <f t="shared" si="235"/>
        <v>-2.7102254409856167E-5</v>
      </c>
      <c r="E4877" s="2">
        <f t="shared" si="236"/>
        <v>1.3469733900298288E-3</v>
      </c>
      <c r="K4877">
        <v>4872</v>
      </c>
      <c r="L4877" s="14">
        <v>2.9337655481363802E-5</v>
      </c>
      <c r="M4877" s="14">
        <v>9.6288980158710194E-2</v>
      </c>
    </row>
    <row r="4878" spans="1:13" x14ac:dyDescent="0.55000000000000004">
      <c r="A4878">
        <v>4873</v>
      </c>
      <c r="C4878">
        <f t="shared" si="234"/>
        <v>-8.9713515983172107E-2</v>
      </c>
      <c r="D4878">
        <f t="shared" si="235"/>
        <v>-2.9414144346760846E-5</v>
      </c>
      <c r="E4878" s="2">
        <f t="shared" si="236"/>
        <v>9.6601888266241331E-2</v>
      </c>
      <c r="K4878">
        <v>4873</v>
      </c>
      <c r="L4878" s="14">
        <v>2.3945110522114801E-5</v>
      </c>
      <c r="M4878" s="14">
        <v>0.22109492705890699</v>
      </c>
    </row>
    <row r="4879" spans="1:13" x14ac:dyDescent="0.55000000000000004">
      <c r="A4879">
        <v>4874</v>
      </c>
      <c r="C4879">
        <f t="shared" si="234"/>
        <v>-0.21649867453991736</v>
      </c>
      <c r="D4879">
        <f t="shared" si="235"/>
        <v>-2.4343704053683488E-5</v>
      </c>
      <c r="E4879" s="2">
        <f t="shared" si="236"/>
        <v>0.25707430240060453</v>
      </c>
      <c r="K4879">
        <v>4874</v>
      </c>
      <c r="L4879" s="14">
        <v>1.25553640879208E-5</v>
      </c>
      <c r="M4879" s="14">
        <v>0.29052627790384999</v>
      </c>
    </row>
    <row r="4880" spans="1:13" x14ac:dyDescent="0.55000000000000004">
      <c r="A4880">
        <v>4875</v>
      </c>
      <c r="C4880">
        <f t="shared" si="234"/>
        <v>-0.28894722921712007</v>
      </c>
      <c r="D4880">
        <f t="shared" si="235"/>
        <v>-1.3163507167699465E-5</v>
      </c>
      <c r="E4880" s="2">
        <f t="shared" si="236"/>
        <v>0.3319381630854446</v>
      </c>
      <c r="K4880">
        <v>4875</v>
      </c>
      <c r="L4880" s="14">
        <v>-1.97895116991704E-6</v>
      </c>
      <c r="M4880" s="14">
        <v>0.28719352015359101</v>
      </c>
    </row>
    <row r="4881" spans="1:13" x14ac:dyDescent="0.55000000000000004">
      <c r="A4881">
        <v>4876</v>
      </c>
      <c r="C4881">
        <f t="shared" si="234"/>
        <v>-0.28887611988571354</v>
      </c>
      <c r="D4881">
        <f t="shared" si="235"/>
        <v>1.3204525524464962E-6</v>
      </c>
      <c r="E4881" s="2">
        <f t="shared" si="236"/>
        <v>0.25080813557700471</v>
      </c>
      <c r="K4881">
        <v>4876</v>
      </c>
      <c r="L4881" s="14">
        <v>-1.6017625830727399E-5</v>
      </c>
      <c r="M4881" s="14">
        <v>0.211931363661612</v>
      </c>
    </row>
    <row r="4882" spans="1:13" x14ac:dyDescent="0.55000000000000004">
      <c r="A4882">
        <v>4877</v>
      </c>
      <c r="C4882">
        <f t="shared" si="234"/>
        <v>-0.21630319348901289</v>
      </c>
      <c r="D4882">
        <f t="shared" si="235"/>
        <v>1.5473006515052311E-5</v>
      </c>
      <c r="E4882" s="2">
        <f t="shared" si="236"/>
        <v>8.9935737017290365E-2</v>
      </c>
      <c r="K4882">
        <v>4877</v>
      </c>
      <c r="L4882" s="14">
        <v>-2.60445867360955E-5</v>
      </c>
      <c r="M4882" s="14">
        <v>8.3589682413850702E-2</v>
      </c>
    </row>
    <row r="4883" spans="1:13" x14ac:dyDescent="0.55000000000000004">
      <c r="A4883">
        <v>4878</v>
      </c>
      <c r="C4883">
        <f t="shared" si="234"/>
        <v>-8.9442724836133122E-2</v>
      </c>
      <c r="D4883">
        <f t="shared" si="235"/>
        <v>2.5742161987479547E-5</v>
      </c>
      <c r="E4883" s="2">
        <f t="shared" si="236"/>
        <v>5.6430817246851692E-4</v>
      </c>
      <c r="K4883">
        <v>4878</v>
      </c>
      <c r="L4883" s="14">
        <v>-2.9548519324522099E-5</v>
      </c>
      <c r="M4883" s="14">
        <v>-6.5687553347202193E-2</v>
      </c>
    </row>
    <row r="4884" spans="1:13" x14ac:dyDescent="0.55000000000000004">
      <c r="A4884">
        <v>4879</v>
      </c>
      <c r="C4884">
        <f t="shared" si="234"/>
        <v>5.9865982445437532E-2</v>
      </c>
      <c r="D4884">
        <f t="shared" si="235"/>
        <v>2.9550577402770206E-5</v>
      </c>
      <c r="E4884" s="2">
        <f t="shared" si="236"/>
        <v>6.6759664399673471E-2</v>
      </c>
      <c r="K4884">
        <v>4879</v>
      </c>
      <c r="L4884" s="14">
        <v>-2.56518419424163E-5</v>
      </c>
      <c r="M4884" s="14">
        <v>-0.198512933876451</v>
      </c>
    </row>
    <row r="4885" spans="1:13" x14ac:dyDescent="0.55000000000000004">
      <c r="A4885">
        <v>4880</v>
      </c>
      <c r="C4885">
        <f t="shared" si="234"/>
        <v>0.19414959001006213</v>
      </c>
      <c r="D4885">
        <f t="shared" si="235"/>
        <v>2.594242076682101E-5</v>
      </c>
      <c r="E4885" s="2">
        <f t="shared" si="236"/>
        <v>0.22635624473759325</v>
      </c>
      <c r="K4885">
        <v>4880</v>
      </c>
      <c r="L4885" s="14">
        <v>-1.53305016133579E-5</v>
      </c>
      <c r="M4885" s="14">
        <v>-0.28161951863150703</v>
      </c>
    </row>
    <row r="4886" spans="1:13" x14ac:dyDescent="0.55000000000000004">
      <c r="A4886">
        <v>4881</v>
      </c>
      <c r="C4886">
        <f t="shared" si="234"/>
        <v>0.27970574283081368</v>
      </c>
      <c r="D4886">
        <f t="shared" si="235"/>
        <v>1.5823263341242182E-5</v>
      </c>
      <c r="E4886" s="2">
        <f t="shared" si="236"/>
        <v>0.3293594776684351</v>
      </c>
      <c r="K4886">
        <v>4881</v>
      </c>
      <c r="L4886" s="14">
        <v>-1.1695420517065E-6</v>
      </c>
      <c r="M4886" s="14">
        <v>-0.294192747904643</v>
      </c>
    </row>
    <row r="4887" spans="1:13" x14ac:dyDescent="0.55000000000000004">
      <c r="A4887">
        <v>4882</v>
      </c>
      <c r="C4887">
        <f t="shared" si="234"/>
        <v>0.29506164993062184</v>
      </c>
      <c r="D4887">
        <f t="shared" si="235"/>
        <v>1.7328003451538689E-6</v>
      </c>
      <c r="E4887" s="2">
        <f t="shared" si="236"/>
        <v>0.27893738223560516</v>
      </c>
      <c r="K4887">
        <v>4882</v>
      </c>
      <c r="L4887" s="14">
        <v>1.3284336572106901E-5</v>
      </c>
      <c r="M4887" s="14">
        <v>-0.233083578425751</v>
      </c>
    </row>
    <row r="4888" spans="1:13" x14ac:dyDescent="0.55000000000000004">
      <c r="A4888">
        <v>4883</v>
      </c>
      <c r="C4888">
        <f t="shared" si="234"/>
        <v>0.23636330230470645</v>
      </c>
      <c r="D4888">
        <f t="shared" si="235"/>
        <v>-1.2792559013216397E-5</v>
      </c>
      <c r="E4888" s="2">
        <f t="shared" si="236"/>
        <v>0.12247233972408955</v>
      </c>
      <c r="K4888">
        <v>4883</v>
      </c>
      <c r="L4888" s="14">
        <v>2.4411070691395101E-5</v>
      </c>
      <c r="M4888" s="14">
        <v>-0.113597180784584</v>
      </c>
    </row>
    <row r="4889" spans="1:13" x14ac:dyDescent="0.55000000000000004">
      <c r="A4889">
        <v>4884</v>
      </c>
      <c r="C4889">
        <f t="shared" si="234"/>
        <v>0.11834274794341716</v>
      </c>
      <c r="D4889">
        <f t="shared" si="235"/>
        <v>-2.4107255705018471E-5</v>
      </c>
      <c r="E4889" s="2">
        <f t="shared" si="236"/>
        <v>7.0564052980226274E-3</v>
      </c>
      <c r="K4889">
        <v>4884</v>
      </c>
      <c r="L4889" s="14">
        <v>2.9423900720734902E-5</v>
      </c>
      <c r="M4889" s="14">
        <v>3.4340335489829697E-2</v>
      </c>
    </row>
    <row r="4890" spans="1:13" x14ac:dyDescent="0.55000000000000004">
      <c r="A4890">
        <v>4885</v>
      </c>
      <c r="C4890">
        <f t="shared" si="234"/>
        <v>-2.9379341682304366E-2</v>
      </c>
      <c r="D4890">
        <f t="shared" si="235"/>
        <v>-2.9371539355469375E-5</v>
      </c>
      <c r="E4890" s="2">
        <f t="shared" si="236"/>
        <v>4.1231919202661005E-2</v>
      </c>
      <c r="K4890">
        <v>4885</v>
      </c>
      <c r="L4890" s="14">
        <v>2.70673322819385E-5</v>
      </c>
      <c r="M4890" s="14">
        <v>0.17367710170883999</v>
      </c>
    </row>
    <row r="4891" spans="1:13" x14ac:dyDescent="0.55000000000000004">
      <c r="A4891">
        <v>4886</v>
      </c>
      <c r="C4891">
        <f t="shared" si="234"/>
        <v>-0.16972783581514808</v>
      </c>
      <c r="D4891">
        <f t="shared" si="235"/>
        <v>-2.7264185730749094E-5</v>
      </c>
      <c r="E4891" s="2">
        <f t="shared" si="236"/>
        <v>0.19293458541282435</v>
      </c>
      <c r="K4891">
        <v>4886</v>
      </c>
      <c r="L4891" s="14">
        <v>1.79315825595915E-5</v>
      </c>
      <c r="M4891" s="14">
        <v>0.26951536039035301</v>
      </c>
    </row>
    <row r="4892" spans="1:13" x14ac:dyDescent="0.55000000000000004">
      <c r="A4892">
        <v>4887</v>
      </c>
      <c r="C4892">
        <f t="shared" si="234"/>
        <v>-0.26747822073730776</v>
      </c>
      <c r="D4892">
        <f t="shared" si="235"/>
        <v>-1.8314096171048086E-5</v>
      </c>
      <c r="E4892" s="2">
        <f t="shared" si="236"/>
        <v>0.31959806073793384</v>
      </c>
      <c r="K4892">
        <v>4887</v>
      </c>
      <c r="L4892" s="14">
        <v>4.3047567457327004E-6</v>
      </c>
      <c r="M4892" s="14">
        <v>0.29785182511018998</v>
      </c>
    </row>
    <row r="4893" spans="1:13" x14ac:dyDescent="0.55000000000000004">
      <c r="A4893">
        <v>4888</v>
      </c>
      <c r="C4893">
        <f t="shared" si="234"/>
        <v>-0.29809721024795321</v>
      </c>
      <c r="D4893">
        <f t="shared" si="235"/>
        <v>-4.7675545029319364E-6</v>
      </c>
      <c r="E4893" s="2">
        <f t="shared" si="236"/>
        <v>0.30215542719484889</v>
      </c>
      <c r="K4893">
        <v>4888</v>
      </c>
      <c r="L4893" s="14">
        <v>-1.0400222099867E-5</v>
      </c>
      <c r="M4893" s="14">
        <v>0.25158945249260201</v>
      </c>
    </row>
    <row r="4894" spans="1:13" x14ac:dyDescent="0.55000000000000004">
      <c r="A4894">
        <v>4889</v>
      </c>
      <c r="C4894">
        <f t="shared" si="234"/>
        <v>-0.25390008337814357</v>
      </c>
      <c r="D4894">
        <f t="shared" si="235"/>
        <v>9.9755428531422989E-6</v>
      </c>
      <c r="E4894" s="2">
        <f t="shared" si="236"/>
        <v>0.15698634534533132</v>
      </c>
      <c r="K4894">
        <v>4889</v>
      </c>
      <c r="L4894" s="14">
        <v>-2.2500400802261099E-5</v>
      </c>
      <c r="M4894" s="14">
        <v>0.14231494075058801</v>
      </c>
    </row>
    <row r="4895" spans="1:13" x14ac:dyDescent="0.55000000000000004">
      <c r="A4895">
        <v>4890</v>
      </c>
      <c r="C4895">
        <f t="shared" si="234"/>
        <v>-0.14597938736944124</v>
      </c>
      <c r="D4895">
        <f t="shared" si="235"/>
        <v>2.2214989221049788E-5</v>
      </c>
      <c r="E4895" s="2">
        <f t="shared" si="236"/>
        <v>2.0556722284035673E-2</v>
      </c>
      <c r="K4895">
        <v>4890</v>
      </c>
      <c r="L4895" s="14">
        <v>-2.8965214541375999E-5</v>
      </c>
      <c r="M4895" s="14">
        <v>-2.6032307602069601E-3</v>
      </c>
    </row>
    <row r="4896" spans="1:13" x14ac:dyDescent="0.55000000000000004">
      <c r="A4896">
        <v>4891</v>
      </c>
      <c r="C4896">
        <f t="shared" si="234"/>
        <v>-1.4209421323520875E-3</v>
      </c>
      <c r="D4896">
        <f t="shared" si="235"/>
        <v>2.8878941549293166E-5</v>
      </c>
      <c r="E4896" s="2">
        <f t="shared" si="236"/>
        <v>2.1155255925908265E-2</v>
      </c>
      <c r="K4896">
        <v>4891</v>
      </c>
      <c r="L4896" s="14">
        <v>-2.8175510611457501E-5</v>
      </c>
      <c r="M4896" s="14">
        <v>-0.14686940697783701</v>
      </c>
    </row>
    <row r="4897" spans="1:13" x14ac:dyDescent="0.55000000000000004">
      <c r="A4897">
        <v>4892</v>
      </c>
      <c r="C4897">
        <f t="shared" si="234"/>
        <v>0.14349412962696989</v>
      </c>
      <c r="D4897">
        <f t="shared" si="235"/>
        <v>2.8294888268515349E-5</v>
      </c>
      <c r="E4897" s="2">
        <f t="shared" si="236"/>
        <v>0.15828092946553576</v>
      </c>
      <c r="K4897">
        <v>4892</v>
      </c>
      <c r="L4897" s="14">
        <v>-2.0329075260721301E-5</v>
      </c>
      <c r="M4897" s="14">
        <v>-0.25435122910621399</v>
      </c>
    </row>
    <row r="4898" spans="1:13" x14ac:dyDescent="0.55000000000000004">
      <c r="A4898">
        <v>4893</v>
      </c>
      <c r="C4898">
        <f t="shared" si="234"/>
        <v>0.25239519946835992</v>
      </c>
      <c r="D4898">
        <f t="shared" si="235"/>
        <v>2.0609414441308775E-5</v>
      </c>
      <c r="E4898" s="2">
        <f t="shared" si="236"/>
        <v>0.30307712324532926</v>
      </c>
      <c r="K4898">
        <v>4893</v>
      </c>
      <c r="L4898" s="14">
        <v>-7.3910968985102101E-6</v>
      </c>
      <c r="M4898" s="14">
        <v>-0.29812920802446802</v>
      </c>
    </row>
    <row r="4899" spans="1:13" x14ac:dyDescent="0.55000000000000004">
      <c r="A4899">
        <v>4894</v>
      </c>
      <c r="C4899">
        <f t="shared" si="234"/>
        <v>0.29795039431187881</v>
      </c>
      <c r="D4899">
        <f t="shared" si="235"/>
        <v>7.7514120013219689E-6</v>
      </c>
      <c r="E4899" s="2">
        <f t="shared" si="236"/>
        <v>0.31943891278321124</v>
      </c>
      <c r="K4899">
        <v>4894</v>
      </c>
      <c r="L4899" s="14">
        <v>7.3980275329691502E-6</v>
      </c>
      <c r="M4899" s="14">
        <v>-0.26723887733365698</v>
      </c>
    </row>
    <row r="4900" spans="1:13" x14ac:dyDescent="0.55000000000000004">
      <c r="A4900">
        <v>4895</v>
      </c>
      <c r="C4900">
        <f t="shared" si="234"/>
        <v>0.26872632048006623</v>
      </c>
      <c r="D4900">
        <f t="shared" si="235"/>
        <v>-7.0520314639866882E-6</v>
      </c>
      <c r="E4900" s="2">
        <f t="shared" si="236"/>
        <v>0.19196949215493359</v>
      </c>
      <c r="K4900">
        <v>4895</v>
      </c>
      <c r="L4900" s="14">
        <v>2.03342700747854E-5</v>
      </c>
      <c r="M4900" s="14">
        <v>-0.169416911984996</v>
      </c>
    </row>
    <row r="4901" spans="1:13" x14ac:dyDescent="0.55000000000000004">
      <c r="A4901">
        <v>4896</v>
      </c>
      <c r="C4901">
        <f t="shared" si="234"/>
        <v>0.17205760450928467</v>
      </c>
      <c r="D4901">
        <f t="shared" si="235"/>
        <v>-2.0085563677071285E-5</v>
      </c>
      <c r="E4901" s="2">
        <f t="shared" si="236"/>
        <v>4.0489904746481571E-2</v>
      </c>
      <c r="K4901">
        <v>4896</v>
      </c>
      <c r="L4901" s="14">
        <v>2.8177668531718301E-5</v>
      </c>
      <c r="M4901" s="14">
        <v>-2.9163430043471699E-2</v>
      </c>
    </row>
    <row r="4902" spans="1:13" x14ac:dyDescent="0.55000000000000004">
      <c r="A4902">
        <v>4897</v>
      </c>
      <c r="C4902">
        <f t="shared" si="234"/>
        <v>3.2206056493218491E-2</v>
      </c>
      <c r="D4902">
        <f t="shared" si="235"/>
        <v>-2.8078042777301257E-5</v>
      </c>
      <c r="E4902" s="2">
        <f t="shared" si="236"/>
        <v>7.4283984718712644E-3</v>
      </c>
      <c r="K4902">
        <v>4897</v>
      </c>
      <c r="L4902" s="14">
        <v>2.89637951033173E-5</v>
      </c>
      <c r="M4902" s="14">
        <v>0.118394213869225</v>
      </c>
    </row>
    <row r="4903" spans="1:13" x14ac:dyDescent="0.55000000000000004">
      <c r="A4903">
        <v>4898</v>
      </c>
      <c r="C4903">
        <f t="shared" si="234"/>
        <v>-0.11572853285083616</v>
      </c>
      <c r="D4903">
        <f t="shared" si="235"/>
        <v>-2.9023524978651774E-5</v>
      </c>
      <c r="E4903" s="2">
        <f t="shared" si="236"/>
        <v>0.12392358978884803</v>
      </c>
      <c r="K4903">
        <v>4898</v>
      </c>
      <c r="L4903" s="14">
        <v>2.24957595129502E-5</v>
      </c>
      <c r="M4903" s="14">
        <v>0.236299292453994</v>
      </c>
    </row>
    <row r="4904" spans="1:13" x14ac:dyDescent="0.55000000000000004">
      <c r="A4904">
        <v>4899</v>
      </c>
      <c r="C4904">
        <f t="shared" si="234"/>
        <v>-0.23461769981541222</v>
      </c>
      <c r="D4904">
        <f t="shared" si="235"/>
        <v>-2.2684714177793976E-5</v>
      </c>
      <c r="E4904" s="2">
        <f t="shared" si="236"/>
        <v>0.28051794399291446</v>
      </c>
      <c r="K4904">
        <v>4899</v>
      </c>
      <c r="L4904" s="14">
        <v>1.0393521399004299E-5</v>
      </c>
      <c r="M4904" s="14">
        <v>0.295021747349274</v>
      </c>
    </row>
    <row r="4905" spans="1:13" x14ac:dyDescent="0.55000000000000004">
      <c r="A4905">
        <v>4900</v>
      </c>
      <c r="C4905">
        <f t="shared" si="234"/>
        <v>-0.29462276947504629</v>
      </c>
      <c r="D4905">
        <f t="shared" si="235"/>
        <v>-1.0652518274145777E-5</v>
      </c>
      <c r="E4905" s="2">
        <f t="shared" si="236"/>
        <v>0.33002376023763486</v>
      </c>
      <c r="K4905">
        <v>4900</v>
      </c>
      <c r="L4905" s="14">
        <v>-4.31183862604791E-6</v>
      </c>
      <c r="M4905" s="14">
        <v>0.27985417543887697</v>
      </c>
    </row>
    <row r="4906" spans="1:13" x14ac:dyDescent="0.55000000000000004">
      <c r="A4906">
        <v>4901</v>
      </c>
      <c r="C4906">
        <f t="shared" si="234"/>
        <v>-0.28068373415242076</v>
      </c>
      <c r="D4906">
        <f t="shared" si="235"/>
        <v>4.0532351788305877E-6</v>
      </c>
      <c r="E4906" s="2">
        <f t="shared" si="236"/>
        <v>0.22589024509516836</v>
      </c>
      <c r="K4906">
        <v>4901</v>
      </c>
      <c r="L4906" s="14">
        <v>-1.7937271918501599E-5</v>
      </c>
      <c r="M4906" s="14">
        <v>0.19459538920055</v>
      </c>
    </row>
    <row r="4907" spans="1:13" x14ac:dyDescent="0.55000000000000004">
      <c r="A4907">
        <v>4902</v>
      </c>
      <c r="C4907">
        <f t="shared" si="234"/>
        <v>-0.19629899790157035</v>
      </c>
      <c r="D4907">
        <f t="shared" si="235"/>
        <v>1.7741712037539781E-5</v>
      </c>
      <c r="E4907" s="2">
        <f t="shared" si="236"/>
        <v>6.5996571334965365E-2</v>
      </c>
      <c r="K4907">
        <v>4902</v>
      </c>
      <c r="L4907" s="14">
        <v>-2.7070204184210101E-5</v>
      </c>
      <c r="M4907" s="14">
        <v>6.0598980554791501E-2</v>
      </c>
    </row>
    <row r="4908" spans="1:13" x14ac:dyDescent="0.55000000000000004">
      <c r="A4908">
        <v>4903</v>
      </c>
      <c r="C4908">
        <f t="shared" si="234"/>
        <v>-6.2647350832001888E-2</v>
      </c>
      <c r="D4908">
        <f t="shared" si="235"/>
        <v>2.6977393140444166E-5</v>
      </c>
      <c r="E4908" s="2">
        <f t="shared" si="236"/>
        <v>6.7223359003039894E-4</v>
      </c>
      <c r="K4908">
        <v>4903</v>
      </c>
      <c r="L4908" s="14">
        <v>-2.9423235880628201E-5</v>
      </c>
      <c r="M4908" s="14">
        <v>-8.8574818699697702E-2</v>
      </c>
    </row>
    <row r="4909" spans="1:13" x14ac:dyDescent="0.55000000000000004">
      <c r="A4909">
        <v>4904</v>
      </c>
      <c r="C4909">
        <f t="shared" si="234"/>
        <v>8.6727460792940247E-2</v>
      </c>
      <c r="D4909">
        <f t="shared" si="235"/>
        <v>2.944231720344465E-5</v>
      </c>
      <c r="E4909" s="2">
        <f t="shared" si="236"/>
        <v>9.1380432663106206E-2</v>
      </c>
      <c r="K4909">
        <v>4904</v>
      </c>
      <c r="L4909" s="14">
        <v>-2.4407035622239101E-5</v>
      </c>
      <c r="M4909" s="14">
        <v>-0.215564505132564</v>
      </c>
    </row>
    <row r="4910" spans="1:13" x14ac:dyDescent="0.55000000000000004">
      <c r="A4910">
        <v>4905</v>
      </c>
      <c r="C4910">
        <f t="shared" si="234"/>
        <v>0.21433550783080377</v>
      </c>
      <c r="D4910">
        <f t="shared" si="235"/>
        <v>2.4517840243274226E-5</v>
      </c>
      <c r="E4910" s="2">
        <f t="shared" si="236"/>
        <v>0.25290864316529343</v>
      </c>
      <c r="K4910">
        <v>4905</v>
      </c>
      <c r="L4910" s="14">
        <v>-1.32779418820036E-5</v>
      </c>
      <c r="M4910" s="14">
        <v>-0.28856472398987598</v>
      </c>
    </row>
    <row r="4911" spans="1:13" x14ac:dyDescent="0.55000000000000004">
      <c r="A4911">
        <v>4906</v>
      </c>
      <c r="C4911">
        <f t="shared" si="234"/>
        <v>0.28814986023717581</v>
      </c>
      <c r="D4911">
        <f t="shared" si="235"/>
        <v>1.3439902177109504E-5</v>
      </c>
      <c r="E4911" s="2">
        <f t="shared" si="236"/>
        <v>0.33343923776658996</v>
      </c>
      <c r="K4911">
        <v>4906</v>
      </c>
      <c r="L4911" s="14">
        <v>1.1766947729510501E-6</v>
      </c>
      <c r="M4911" s="14">
        <v>-0.28929211759833801</v>
      </c>
    </row>
    <row r="4912" spans="1:13" x14ac:dyDescent="0.55000000000000004">
      <c r="A4912">
        <v>4907</v>
      </c>
      <c r="C4912">
        <f t="shared" si="234"/>
        <v>0.28964467144167799</v>
      </c>
      <c r="D4912">
        <f t="shared" si="235"/>
        <v>-1.0111680446344451E-6</v>
      </c>
      <c r="E4912" s="2">
        <f t="shared" si="236"/>
        <v>0.25726114939326195</v>
      </c>
      <c r="K4912">
        <v>4907</v>
      </c>
      <c r="L4912" s="14">
        <v>1.53366209223357E-5</v>
      </c>
      <c r="M4912" s="14">
        <v>-0.21756450571628899</v>
      </c>
    </row>
    <row r="4913" spans="1:13" x14ac:dyDescent="0.55000000000000004">
      <c r="A4913">
        <v>4908</v>
      </c>
      <c r="C4913">
        <f t="shared" si="234"/>
        <v>0.21844477534014245</v>
      </c>
      <c r="D4913">
        <f t="shared" si="235"/>
        <v>-1.5208456401097893E-5</v>
      </c>
      <c r="E4913" s="2">
        <f t="shared" si="236"/>
        <v>9.5970642768491696E-2</v>
      </c>
      <c r="K4913">
        <v>4908</v>
      </c>
      <c r="L4913" s="14">
        <v>2.5655395220232501E-5</v>
      </c>
      <c r="M4913" s="14">
        <v>-9.1346513705388502E-2</v>
      </c>
    </row>
    <row r="4914" spans="1:13" x14ac:dyDescent="0.55000000000000004">
      <c r="A4914">
        <v>4909</v>
      </c>
      <c r="C4914">
        <f t="shared" si="234"/>
        <v>9.2419845078758014E-2</v>
      </c>
      <c r="D4914">
        <f t="shared" si="235"/>
        <v>-2.5588742769711368E-5</v>
      </c>
      <c r="E4914" s="2">
        <f t="shared" si="236"/>
        <v>1.2020134586308981E-3</v>
      </c>
      <c r="K4914">
        <v>4909</v>
      </c>
      <c r="L4914" s="14">
        <v>2.9548616630704599E-5</v>
      </c>
      <c r="M4914" s="14">
        <v>5.7749779335657697E-2</v>
      </c>
    </row>
    <row r="4915" spans="1:13" x14ac:dyDescent="0.55000000000000004">
      <c r="A4915">
        <v>4910</v>
      </c>
      <c r="C4915">
        <f t="shared" si="234"/>
        <v>-5.6800518239496098E-2</v>
      </c>
      <c r="D4915">
        <f t="shared" si="235"/>
        <v>-2.9546794071025302E-5</v>
      </c>
      <c r="E4915" s="2">
        <f t="shared" si="236"/>
        <v>6.2092067879611919E-2</v>
      </c>
      <c r="K4915">
        <v>4910</v>
      </c>
      <c r="L4915" s="14">
        <v>2.6041203699707299E-5</v>
      </c>
      <c r="M4915" s="14">
        <v>0.19238228188846601</v>
      </c>
    </row>
    <row r="4916" spans="1:13" x14ac:dyDescent="0.55000000000000004">
      <c r="A4916">
        <v>4911</v>
      </c>
      <c r="C4916">
        <f t="shared" si="234"/>
        <v>-0.19176514874162989</v>
      </c>
      <c r="D4916">
        <f t="shared" si="235"/>
        <v>-2.6089222857623005E-5</v>
      </c>
      <c r="E4916" s="2">
        <f t="shared" si="236"/>
        <v>0.22146115732530744</v>
      </c>
      <c r="K4916">
        <v>4911</v>
      </c>
      <c r="L4916" s="14">
        <v>1.6011609754218799E-5</v>
      </c>
      <c r="M4916" s="14">
        <v>0.27883144848927599</v>
      </c>
    </row>
    <row r="4917" spans="1:13" x14ac:dyDescent="0.55000000000000004">
      <c r="A4917">
        <v>4912</v>
      </c>
      <c r="C4917">
        <f t="shared" si="234"/>
        <v>-0.27860076899823299</v>
      </c>
      <c r="D4917">
        <f t="shared" si="235"/>
        <v>-1.6083806624142322E-5</v>
      </c>
      <c r="E4917" s="2">
        <f t="shared" si="236"/>
        <v>0.32952917528909564</v>
      </c>
      <c r="K4917">
        <v>4912</v>
      </c>
      <c r="L4917" s="14">
        <v>1.9718088169705902E-6</v>
      </c>
      <c r="M4917" s="14">
        <v>0.29544554907122</v>
      </c>
    </row>
    <row r="4918" spans="1:13" x14ac:dyDescent="0.55000000000000004">
      <c r="A4918">
        <v>4913</v>
      </c>
      <c r="C4918">
        <f t="shared" si="234"/>
        <v>-0.29551346867454503</v>
      </c>
      <c r="D4918">
        <f t="shared" si="235"/>
        <v>-2.0416939477462395E-6</v>
      </c>
      <c r="E4918" s="2">
        <f t="shared" si="236"/>
        <v>0.28470435917201725</v>
      </c>
      <c r="K4918">
        <v>4913</v>
      </c>
      <c r="L4918" s="14">
        <v>-1.2561843870701701E-5</v>
      </c>
      <c r="M4918" s="14">
        <v>0.238063479077152</v>
      </c>
    </row>
    <row r="4919" spans="1:13" x14ac:dyDescent="0.55000000000000004">
      <c r="A4919">
        <v>4914</v>
      </c>
      <c r="C4919">
        <f t="shared" si="234"/>
        <v>-0.23825851664454278</v>
      </c>
      <c r="D4919">
        <f t="shared" si="235"/>
        <v>1.2512840873845568E-5</v>
      </c>
      <c r="E4919" s="2">
        <f t="shared" si="236"/>
        <v>0.1291075930069302</v>
      </c>
      <c r="K4919">
        <v>4914</v>
      </c>
      <c r="L4919" s="14">
        <v>-2.3949304832935001E-5</v>
      </c>
      <c r="M4919" s="14">
        <v>0.12105693390960499</v>
      </c>
    </row>
    <row r="4920" spans="1:13" x14ac:dyDescent="0.55000000000000004">
      <c r="A4920">
        <v>4915</v>
      </c>
      <c r="C4920">
        <f t="shared" si="234"/>
        <v>-0.12120569902751376</v>
      </c>
      <c r="D4920">
        <f t="shared" si="235"/>
        <v>2.3926916386075195E-5</v>
      </c>
      <c r="E4920" s="2">
        <f t="shared" si="236"/>
        <v>9.0129632770005585E-3</v>
      </c>
      <c r="K4920">
        <v>4915</v>
      </c>
      <c r="L4920" s="14">
        <v>-2.9338513829058799E-5</v>
      </c>
      <c r="M4920" s="14">
        <v>-2.6269071338299099E-2</v>
      </c>
    </row>
    <row r="4921" spans="1:13" x14ac:dyDescent="0.55000000000000004">
      <c r="A4921">
        <v>4916</v>
      </c>
      <c r="C4921">
        <f t="shared" si="234"/>
        <v>2.6267194231995833E-2</v>
      </c>
      <c r="D4921">
        <f t="shared" si="235"/>
        <v>2.9335840224780864E-5</v>
      </c>
      <c r="E4921" s="2">
        <f t="shared" si="236"/>
        <v>3.7358325410573476E-2</v>
      </c>
      <c r="K4921">
        <v>4916</v>
      </c>
      <c r="L4921" s="14">
        <v>-2.7379710033768299E-5</v>
      </c>
      <c r="M4921" s="14">
        <v>-0.167015824708038</v>
      </c>
    </row>
    <row r="4922" spans="1:13" x14ac:dyDescent="0.55000000000000004">
      <c r="A4922">
        <v>4917</v>
      </c>
      <c r="C4922">
        <f t="shared" si="234"/>
        <v>0.16714757540599962</v>
      </c>
      <c r="D4922">
        <f t="shared" si="235"/>
        <v>2.7382086517596689E-5</v>
      </c>
      <c r="E4922" s="2">
        <f t="shared" si="236"/>
        <v>0.18755828994665896</v>
      </c>
      <c r="K4922">
        <v>4917</v>
      </c>
      <c r="L4922" s="14">
        <v>-1.85634880091307E-5</v>
      </c>
      <c r="M4922" s="14">
        <v>-0.26593242868869299</v>
      </c>
    </row>
    <row r="4923" spans="1:13" x14ac:dyDescent="0.55000000000000004">
      <c r="A4923">
        <v>4918</v>
      </c>
      <c r="C4923">
        <f t="shared" si="234"/>
        <v>0.26607743834660447</v>
      </c>
      <c r="D4923">
        <f t="shared" si="235"/>
        <v>1.8556006263110368E-5</v>
      </c>
      <c r="E4923" s="2">
        <f t="shared" si="236"/>
        <v>0.31845936993783708</v>
      </c>
      <c r="K4923">
        <v>4918</v>
      </c>
      <c r="L4923" s="14">
        <v>-5.0979252530872901E-6</v>
      </c>
      <c r="M4923" s="14">
        <v>-0.29824460617924697</v>
      </c>
    </row>
    <row r="4924" spans="1:13" x14ac:dyDescent="0.55000000000000004">
      <c r="A4924">
        <v>4919</v>
      </c>
      <c r="C4924">
        <f t="shared" si="234"/>
        <v>0.29822747272961148</v>
      </c>
      <c r="D4924">
        <f t="shared" si="235"/>
        <v>5.0727595661614267E-6</v>
      </c>
      <c r="E4924" s="2">
        <f t="shared" si="236"/>
        <v>0.30701245300088248</v>
      </c>
      <c r="K4924">
        <v>4919</v>
      </c>
      <c r="L4924" s="14">
        <v>9.6444445078241403E-6</v>
      </c>
      <c r="M4924" s="14">
        <v>-0.25585957187699399</v>
      </c>
    </row>
    <row r="4925" spans="1:13" x14ac:dyDescent="0.55000000000000004">
      <c r="A4925">
        <v>4920</v>
      </c>
      <c r="C4925">
        <f t="shared" si="234"/>
        <v>0.25552869759496311</v>
      </c>
      <c r="D4925">
        <f t="shared" si="235"/>
        <v>-9.6836428564031559E-6</v>
      </c>
      <c r="E4925" s="2">
        <f t="shared" si="236"/>
        <v>0.16396151684971721</v>
      </c>
      <c r="K4925">
        <v>4920</v>
      </c>
      <c r="L4925" s="14">
        <v>2.1971303311960899E-5</v>
      </c>
      <c r="M4925" s="14">
        <v>-0.149392920560597</v>
      </c>
    </row>
    <row r="4926" spans="1:13" x14ac:dyDescent="0.55000000000000004">
      <c r="A4926">
        <v>4921</v>
      </c>
      <c r="C4926">
        <f t="shared" si="234"/>
        <v>0.14869760548148694</v>
      </c>
      <c r="D4926">
        <f t="shared" si="235"/>
        <v>-2.2009655037218401E-5</v>
      </c>
      <c r="E4926" s="2">
        <f t="shared" si="236"/>
        <v>2.3779950282023097E-2</v>
      </c>
      <c r="K4926">
        <v>4921</v>
      </c>
      <c r="L4926" s="14">
        <v>2.8795312901546702E-5</v>
      </c>
      <c r="M4926" s="14">
        <v>-5.5098855234026302E-3</v>
      </c>
    </row>
    <row r="4927" spans="1:13" x14ac:dyDescent="0.55000000000000004">
      <c r="A4927">
        <v>4922</v>
      </c>
      <c r="C4927">
        <f t="shared" si="234"/>
        <v>4.5465486889922279E-3</v>
      </c>
      <c r="D4927">
        <f t="shared" si="235"/>
        <v>-2.8811707730410029E-5</v>
      </c>
      <c r="E4927" s="2">
        <f t="shared" si="236"/>
        <v>1.8280820853152833E-2</v>
      </c>
      <c r="K4927">
        <v>4922</v>
      </c>
      <c r="L4927" s="14">
        <v>2.84073577417876E-5</v>
      </c>
      <c r="M4927" s="14">
        <v>0.139753134523976</v>
      </c>
    </row>
    <row r="4928" spans="1:13" x14ac:dyDescent="0.55000000000000004">
      <c r="A4928">
        <v>4923</v>
      </c>
      <c r="C4928">
        <f t="shared" si="234"/>
        <v>-0.14074559598888237</v>
      </c>
      <c r="D4928">
        <f t="shared" si="235"/>
        <v>-2.8382629085941509E-5</v>
      </c>
      <c r="E4928" s="2">
        <f t="shared" si="236"/>
        <v>0.15269315178238219</v>
      </c>
      <c r="K4928">
        <v>4923</v>
      </c>
      <c r="L4928" s="14">
        <v>2.0904603609144399E-5</v>
      </c>
      <c r="M4928" s="14">
        <v>0.25001411506431998</v>
      </c>
    </row>
    <row r="4929" spans="1:13" x14ac:dyDescent="0.55000000000000004">
      <c r="A4929">
        <v>4924</v>
      </c>
      <c r="C4929">
        <f t="shared" si="234"/>
        <v>-0.25071356275749246</v>
      </c>
      <c r="D4929">
        <f t="shared" si="235"/>
        <v>-2.0830108799302157E-5</v>
      </c>
      <c r="E4929" s="2">
        <f t="shared" si="236"/>
        <v>0.30071083290181305</v>
      </c>
      <c r="K4929">
        <v>4924</v>
      </c>
      <c r="L4929" s="14">
        <v>8.1661618198451207E-6</v>
      </c>
      <c r="M4929" s="14">
        <v>0.297657509511836</v>
      </c>
    </row>
    <row r="4930" spans="1:13" x14ac:dyDescent="0.55000000000000004">
      <c r="A4930">
        <v>4925</v>
      </c>
      <c r="C4930">
        <f t="shared" si="234"/>
        <v>-0.29775770989656969</v>
      </c>
      <c r="D4930">
        <f t="shared" si="235"/>
        <v>-8.0496702678942E-6</v>
      </c>
      <c r="E4930" s="2">
        <f t="shared" si="236"/>
        <v>0.32320185097383336</v>
      </c>
      <c r="K4930">
        <v>4925</v>
      </c>
      <c r="L4930" s="14">
        <v>-6.6175458564244398E-6</v>
      </c>
      <c r="M4930" s="14">
        <v>0.27075073416898099</v>
      </c>
    </row>
    <row r="4931" spans="1:13" x14ac:dyDescent="0.55000000000000004">
      <c r="A4931">
        <v>4926</v>
      </c>
      <c r="C4931">
        <f t="shared" si="234"/>
        <v>-0.27007094808707227</v>
      </c>
      <c r="D4931">
        <f t="shared" si="235"/>
        <v>6.7510658269592758E-6</v>
      </c>
      <c r="E4931" s="2">
        <f t="shared" si="236"/>
        <v>0.19900851643998524</v>
      </c>
      <c r="K4931">
        <v>4926</v>
      </c>
      <c r="L4931" s="14">
        <v>-1.97438481206784E-5</v>
      </c>
      <c r="M4931" s="14">
        <v>0.17603275783788999</v>
      </c>
    </row>
    <row r="4932" spans="1:13" x14ac:dyDescent="0.55000000000000004">
      <c r="A4932">
        <v>4927</v>
      </c>
      <c r="C4932">
        <f t="shared" si="234"/>
        <v>-0.17460207095177127</v>
      </c>
      <c r="D4932">
        <f t="shared" si="235"/>
        <v>1.9857426700629687E-5</v>
      </c>
      <c r="E4932" s="2">
        <f t="shared" si="236"/>
        <v>4.4871252503155712E-2</v>
      </c>
      <c r="K4932">
        <v>4927</v>
      </c>
      <c r="L4932" s="14">
        <v>-2.79251811411669E-5</v>
      </c>
      <c r="M4932" s="14">
        <v>3.7226285278351298E-2</v>
      </c>
    </row>
    <row r="4933" spans="1:13" x14ac:dyDescent="0.55000000000000004">
      <c r="A4933">
        <v>4928</v>
      </c>
      <c r="C4933">
        <f t="shared" si="234"/>
        <v>-3.5311754327218586E-2</v>
      </c>
      <c r="D4933">
        <f t="shared" si="235"/>
        <v>2.7979992033786401E-5</v>
      </c>
      <c r="E4933" s="2">
        <f t="shared" si="236"/>
        <v>5.7141485042080855E-3</v>
      </c>
      <c r="K4933">
        <v>4928</v>
      </c>
      <c r="L4933" s="14">
        <v>-2.9112479309603101E-5</v>
      </c>
      <c r="M4933" s="14">
        <v>-0.110903741364259</v>
      </c>
    </row>
    <row r="4934" spans="1:13" x14ac:dyDescent="0.55000000000000004">
      <c r="A4934">
        <v>4929</v>
      </c>
      <c r="C4934">
        <f t="shared" ref="C4934:C4997" si="237">$D$1*COS($B$2*(A4934-$L$2)+$B$1)</f>
        <v>0.11284106831873165</v>
      </c>
      <c r="D4934">
        <f t="shared" ref="D4934:D4997" si="238">$D$2*COS($B$2*(A4934-$L$3)+$B$3)</f>
        <v>2.9080169137937982E-5</v>
      </c>
      <c r="E4934" s="2">
        <f t="shared" ref="E4934:E4997" si="239">(M4934-C4934)^2</f>
        <v>0.11840364440132245</v>
      </c>
      <c r="K4934">
        <v>4929</v>
      </c>
      <c r="L4934" s="14">
        <v>-2.30083764342393E-5</v>
      </c>
      <c r="M4934" s="14">
        <v>-0.23125723798532799</v>
      </c>
    </row>
    <row r="4935" spans="1:13" x14ac:dyDescent="0.55000000000000004">
      <c r="A4935">
        <v>4930</v>
      </c>
      <c r="C4935">
        <f t="shared" si="237"/>
        <v>0.23267316131983579</v>
      </c>
      <c r="D4935">
        <f t="shared" si="238"/>
        <v>2.2881836749866695E-5</v>
      </c>
      <c r="E4935" s="2">
        <f t="shared" si="239"/>
        <v>0.27705915109067852</v>
      </c>
      <c r="K4935">
        <v>4930</v>
      </c>
      <c r="L4935" s="14">
        <v>-1.11416829473152E-5</v>
      </c>
      <c r="M4935" s="14">
        <v>-0.29369092473721897</v>
      </c>
    </row>
    <row r="4936" spans="1:13" x14ac:dyDescent="0.55000000000000004">
      <c r="A4936">
        <v>4931</v>
      </c>
      <c r="C4936">
        <f t="shared" si="237"/>
        <v>0.29410919519076817</v>
      </c>
      <c r="D4936">
        <f t="shared" si="238"/>
        <v>1.0940645648428891E-5</v>
      </c>
      <c r="E4936" s="2">
        <f t="shared" si="239"/>
        <v>0.33255646919096726</v>
      </c>
      <c r="K4936">
        <v>4931</v>
      </c>
      <c r="L4936" s="14">
        <v>3.51551415174701E-6</v>
      </c>
      <c r="M4936" s="14">
        <v>-0.28256789746244898</v>
      </c>
    </row>
    <row r="4937" spans="1:13" x14ac:dyDescent="0.55000000000000004">
      <c r="A4937">
        <v>4932</v>
      </c>
      <c r="C4937">
        <f t="shared" si="237"/>
        <v>0.28173002039948641</v>
      </c>
      <c r="D4937">
        <f t="shared" si="238"/>
        <v>-3.7464169000386676E-6</v>
      </c>
      <c r="E4937" s="2">
        <f t="shared" si="239"/>
        <v>0.23271362668720344</v>
      </c>
      <c r="K4937">
        <v>4932</v>
      </c>
      <c r="L4937" s="14">
        <v>1.72922289228377E-5</v>
      </c>
      <c r="M4937" s="14">
        <v>-0.200673987344234</v>
      </c>
    </row>
    <row r="4938" spans="1:13" x14ac:dyDescent="0.55000000000000004">
      <c r="A4938">
        <v>4933</v>
      </c>
      <c r="C4938">
        <f t="shared" si="237"/>
        <v>0.19864254888595298</v>
      </c>
      <c r="D4938">
        <f t="shared" si="238"/>
        <v>-1.7493207774998822E-5</v>
      </c>
      <c r="E4938" s="2">
        <f t="shared" si="239"/>
        <v>7.1375844734975755E-2</v>
      </c>
      <c r="K4938">
        <v>4933</v>
      </c>
      <c r="L4938" s="14">
        <v>2.6737997687003401E-5</v>
      </c>
      <c r="M4938" s="14">
        <v>-6.8520032204617706E-2</v>
      </c>
    </row>
    <row r="4939" spans="1:13" x14ac:dyDescent="0.55000000000000004">
      <c r="A4939">
        <v>4934</v>
      </c>
      <c r="C4939">
        <f t="shared" si="237"/>
        <v>6.569998465475671E-2</v>
      </c>
      <c r="D4939">
        <f t="shared" si="238"/>
        <v>-2.6849572225997709E-5</v>
      </c>
      <c r="E4939" s="2">
        <f t="shared" si="239"/>
        <v>2.27865226469987E-4</v>
      </c>
      <c r="K4939">
        <v>4934</v>
      </c>
      <c r="L4939" s="14">
        <v>2.9487069059963701E-5</v>
      </c>
      <c r="M4939" s="14">
        <v>8.0795190068065501E-2</v>
      </c>
    </row>
    <row r="4940" spans="1:13" x14ac:dyDescent="0.55000000000000004">
      <c r="A4940">
        <v>4935</v>
      </c>
      <c r="C4940">
        <f t="shared" si="237"/>
        <v>-8.3731890876902609E-2</v>
      </c>
      <c r="D4940">
        <f t="shared" si="238"/>
        <v>-2.9467259992365406E-5</v>
      </c>
      <c r="E4940" s="2">
        <f t="shared" si="239"/>
        <v>8.6204862955961414E-2</v>
      </c>
      <c r="K4940">
        <v>4935</v>
      </c>
      <c r="L4940" s="14">
        <v>2.4850921062359901E-5</v>
      </c>
      <c r="M4940" s="14">
        <v>0.20987475577122999</v>
      </c>
    </row>
    <row r="4941" spans="1:13" x14ac:dyDescent="0.55000000000000004">
      <c r="A4941">
        <v>4936</v>
      </c>
      <c r="C4941">
        <f t="shared" si="237"/>
        <v>-0.21214882672879995</v>
      </c>
      <c r="D4941">
        <f t="shared" si="238"/>
        <v>-2.4689286621297412E-5</v>
      </c>
      <c r="E4941" s="2">
        <f t="shared" si="239"/>
        <v>0.24854084900962034</v>
      </c>
      <c r="K4941">
        <v>4936</v>
      </c>
      <c r="L4941" s="14">
        <v>1.39907057207661E-5</v>
      </c>
      <c r="M4941" s="14">
        <v>0.28638988692302902</v>
      </c>
    </row>
    <row r="4942" spans="1:13" x14ac:dyDescent="0.55000000000000004">
      <c r="A4942">
        <v>4937</v>
      </c>
      <c r="C4942">
        <f t="shared" si="237"/>
        <v>-0.28732087881422824</v>
      </c>
      <c r="D4942">
        <f t="shared" si="238"/>
        <v>-1.3714822717154212E-5</v>
      </c>
      <c r="E4942" s="2">
        <f t="shared" si="239"/>
        <v>0.33465967345309083</v>
      </c>
      <c r="K4942">
        <v>4937</v>
      </c>
      <c r="L4942" s="14">
        <v>-3.7356866063082301E-7</v>
      </c>
      <c r="M4942" s="14">
        <v>0.29117689426108001</v>
      </c>
    </row>
    <row r="4943" spans="1:13" x14ac:dyDescent="0.55000000000000004">
      <c r="A4943">
        <v>4938</v>
      </c>
      <c r="C4943">
        <f t="shared" si="237"/>
        <v>-0.29038144656088172</v>
      </c>
      <c r="D4943">
        <f t="shared" si="238"/>
        <v>7.0177260346912849E-7</v>
      </c>
      <c r="E4943" s="2">
        <f t="shared" si="239"/>
        <v>0.26359833913262887</v>
      </c>
      <c r="K4943">
        <v>4938</v>
      </c>
      <c r="L4943" s="14">
        <v>-1.4644280453521E-5</v>
      </c>
      <c r="M4943" s="14">
        <v>0.22303684210113001</v>
      </c>
    </row>
    <row r="4944" spans="1:13" x14ac:dyDescent="0.55000000000000004">
      <c r="A4944">
        <v>4939</v>
      </c>
      <c r="C4944">
        <f t="shared" si="237"/>
        <v>-0.22056239197746239</v>
      </c>
      <c r="D4944">
        <f t="shared" si="238"/>
        <v>1.4942237792629019E-5</v>
      </c>
      <c r="E4944" s="2">
        <f t="shared" si="239"/>
        <v>0.10214302299055902</v>
      </c>
      <c r="K4944">
        <v>4939</v>
      </c>
      <c r="L4944" s="14">
        <v>-2.5247241360306399E-5</v>
      </c>
      <c r="M4944" s="14">
        <v>9.9035829216835E-2</v>
      </c>
    </row>
    <row r="4945" spans="1:13" x14ac:dyDescent="0.55000000000000004">
      <c r="A4945">
        <v>4940</v>
      </c>
      <c r="C4945">
        <f t="shared" si="237"/>
        <v>-9.5386826093543195E-2</v>
      </c>
      <c r="D4945">
        <f t="shared" si="238"/>
        <v>2.5432516253436549E-5</v>
      </c>
      <c r="E4945" s="2">
        <f t="shared" si="239"/>
        <v>2.0809567282160288E-3</v>
      </c>
      <c r="K4945">
        <v>4940</v>
      </c>
      <c r="L4945" s="14">
        <v>-2.9526874045888399E-5</v>
      </c>
      <c r="M4945" s="14">
        <v>-4.9769321468497899E-2</v>
      </c>
    </row>
    <row r="4946" spans="1:13" x14ac:dyDescent="0.55000000000000004">
      <c r="A4946">
        <v>4941</v>
      </c>
      <c r="C4946">
        <f t="shared" si="237"/>
        <v>5.3728822545090711E-2</v>
      </c>
      <c r="D4946">
        <f t="shared" si="238"/>
        <v>2.9539769209539586E-5</v>
      </c>
      <c r="E4946" s="2">
        <f t="shared" si="239"/>
        <v>5.7522390667551444E-2</v>
      </c>
      <c r="K4946">
        <v>4941</v>
      </c>
      <c r="L4946" s="14">
        <v>-2.6411317955249299E-5</v>
      </c>
      <c r="M4946" s="14">
        <v>-0.18610943684559</v>
      </c>
    </row>
    <row r="4947" spans="1:13" x14ac:dyDescent="0.55000000000000004">
      <c r="A4947">
        <v>4942</v>
      </c>
      <c r="C4947">
        <f t="shared" si="237"/>
        <v>0.18935966923694925</v>
      </c>
      <c r="D4947">
        <f t="shared" si="238"/>
        <v>2.6233162743078414E-5</v>
      </c>
      <c r="E4947" s="2">
        <f t="shared" si="239"/>
        <v>0.21640821016278536</v>
      </c>
      <c r="K4947">
        <v>4942</v>
      </c>
      <c r="L4947" s="14">
        <v>-1.6680883438796401E-5</v>
      </c>
      <c r="M4947" s="14">
        <v>-0.27583728922557699</v>
      </c>
    </row>
    <row r="4948" spans="1:13" x14ac:dyDescent="0.55000000000000004">
      <c r="A4948">
        <v>4943</v>
      </c>
      <c r="C4948">
        <f t="shared" si="237"/>
        <v>0.2774652303376029</v>
      </c>
      <c r="D4948">
        <f t="shared" si="238"/>
        <v>1.6342585379307612E-5</v>
      </c>
      <c r="E4948" s="2">
        <f t="shared" si="239"/>
        <v>0.32941310601764318</v>
      </c>
      <c r="K4948">
        <v>4943</v>
      </c>
      <c r="L4948" s="14">
        <v>-2.7726181844088402E-6</v>
      </c>
      <c r="M4948" s="14">
        <v>-0.29647998134870701</v>
      </c>
    </row>
    <row r="4949" spans="1:13" x14ac:dyDescent="0.55000000000000004">
      <c r="A4949">
        <v>4944</v>
      </c>
      <c r="C4949">
        <f t="shared" si="237"/>
        <v>0.29593286712652778</v>
      </c>
      <c r="D4949">
        <f t="shared" si="238"/>
        <v>2.3503635596982872E-6</v>
      </c>
      <c r="E4949" s="2">
        <f t="shared" si="239"/>
        <v>0.29030575254859309</v>
      </c>
      <c r="K4949">
        <v>4944</v>
      </c>
      <c r="L4949" s="14">
        <v>1.18300664943384E-5</v>
      </c>
      <c r="M4949" s="14">
        <v>-0.242867422914776</v>
      </c>
    </row>
    <row r="4950" spans="1:13" x14ac:dyDescent="0.55000000000000004">
      <c r="A4950">
        <v>4945</v>
      </c>
      <c r="C4950">
        <f t="shared" si="237"/>
        <v>0.24012759203789039</v>
      </c>
      <c r="D4950">
        <f t="shared" si="238"/>
        <v>-1.2231749971466598E-5</v>
      </c>
      <c r="E4950" s="2">
        <f t="shared" si="239"/>
        <v>0.13583264341114776</v>
      </c>
      <c r="K4950">
        <v>4945</v>
      </c>
      <c r="L4950" s="14">
        <v>2.34698376311741E-5</v>
      </c>
      <c r="M4950" s="14">
        <v>-0.12842721177173</v>
      </c>
    </row>
    <row r="4951" spans="1:13" x14ac:dyDescent="0.55000000000000004">
      <c r="A4951">
        <v>4946</v>
      </c>
      <c r="C4951">
        <f t="shared" si="237"/>
        <v>0.12405535283550191</v>
      </c>
      <c r="D4951">
        <f t="shared" si="238"/>
        <v>-2.3743952084840145E-5</v>
      </c>
      <c r="E4951" s="2">
        <f t="shared" si="239"/>
        <v>1.1209930991586421E-2</v>
      </c>
      <c r="K4951">
        <v>4946</v>
      </c>
      <c r="L4951" s="14">
        <v>2.9231442336979801E-5</v>
      </c>
      <c r="M4951" s="14">
        <v>1.81783912641269E-2</v>
      </c>
    </row>
    <row r="4952" spans="1:13" x14ac:dyDescent="0.55000000000000004">
      <c r="A4952">
        <v>4947</v>
      </c>
      <c r="C4952">
        <f t="shared" si="237"/>
        <v>-2.3152165049235784E-2</v>
      </c>
      <c r="D4952">
        <f t="shared" si="238"/>
        <v>-2.9296922707718258E-5</v>
      </c>
      <c r="E4952" s="2">
        <f t="shared" si="239"/>
        <v>3.3629423160816234E-2</v>
      </c>
      <c r="K4952">
        <v>4947</v>
      </c>
      <c r="L4952" s="14">
        <v>2.7671850970785801E-5</v>
      </c>
      <c r="M4952" s="14">
        <v>0.16023110343733099</v>
      </c>
    </row>
    <row r="4953" spans="1:13" x14ac:dyDescent="0.55000000000000004">
      <c r="A4953">
        <v>4948</v>
      </c>
      <c r="C4953">
        <f t="shared" si="237"/>
        <v>-0.16454897751372236</v>
      </c>
      <c r="D4953">
        <f t="shared" si="238"/>
        <v>-2.7496983261170983E-5</v>
      </c>
      <c r="E4953" s="2">
        <f t="shared" si="239"/>
        <v>0.18207452790595138</v>
      </c>
      <c r="K4953">
        <v>4948</v>
      </c>
      <c r="L4953" s="14">
        <v>1.9181672865257901E-5</v>
      </c>
      <c r="M4953" s="14">
        <v>0.26215294175305498</v>
      </c>
    </row>
    <row r="4954" spans="1:13" x14ac:dyDescent="0.55000000000000004">
      <c r="A4954">
        <v>4949</v>
      </c>
      <c r="C4954">
        <f t="shared" si="237"/>
        <v>-0.26464746504167591</v>
      </c>
      <c r="D4954">
        <f t="shared" si="238"/>
        <v>-1.8795880606517833E-5</v>
      </c>
      <c r="E4954" s="2">
        <f t="shared" si="239"/>
        <v>0.31704153495462661</v>
      </c>
      <c r="K4954">
        <v>4949</v>
      </c>
      <c r="L4954" s="14">
        <v>5.8873257961666397E-6</v>
      </c>
      <c r="M4954" s="14">
        <v>0.29841694952794201</v>
      </c>
    </row>
    <row r="4955" spans="1:13" x14ac:dyDescent="0.55000000000000004">
      <c r="A4955">
        <v>4950</v>
      </c>
      <c r="C4955">
        <f t="shared" si="237"/>
        <v>-0.298325017170123</v>
      </c>
      <c r="D4955">
        <f t="shared" si="238"/>
        <v>-5.3774081053567809E-6</v>
      </c>
      <c r="E4955" s="2">
        <f t="shared" si="239"/>
        <v>0.31166047815518078</v>
      </c>
      <c r="K4955">
        <v>4950</v>
      </c>
      <c r="L4955" s="14">
        <v>-8.8815385408922908E-6</v>
      </c>
      <c r="M4955" s="14">
        <v>0.25994058104920198</v>
      </c>
    </row>
    <row r="4956" spans="1:13" x14ac:dyDescent="0.55000000000000004">
      <c r="A4956">
        <v>4951</v>
      </c>
      <c r="C4956">
        <f t="shared" si="237"/>
        <v>-0.25712927818240044</v>
      </c>
      <c r="D4956">
        <f t="shared" si="238"/>
        <v>9.3906804832755256E-6</v>
      </c>
      <c r="E4956" s="2">
        <f t="shared" si="239"/>
        <v>0.17097378135592009</v>
      </c>
      <c r="K4956">
        <v>4951</v>
      </c>
      <c r="L4956" s="14">
        <v>-2.14259664533196E-5</v>
      </c>
      <c r="M4956" s="14">
        <v>0.15636048149239501</v>
      </c>
    </row>
    <row r="4957" spans="1:13" x14ac:dyDescent="0.55000000000000004">
      <c r="A4957">
        <v>4952</v>
      </c>
      <c r="C4957">
        <f t="shared" si="237"/>
        <v>-0.15139951022598794</v>
      </c>
      <c r="D4957">
        <f t="shared" si="238"/>
        <v>2.1801906210656269E-5</v>
      </c>
      <c r="E4957" s="2">
        <f t="shared" si="239"/>
        <v>2.7231085402012318E-2</v>
      </c>
      <c r="K4957">
        <v>4952</v>
      </c>
      <c r="L4957" s="14">
        <v>-2.8604128150467E-5</v>
      </c>
      <c r="M4957" s="14">
        <v>1.3618929355812499E-2</v>
      </c>
    </row>
    <row r="4958" spans="1:13" x14ac:dyDescent="0.55000000000000004">
      <c r="A4958">
        <v>4953</v>
      </c>
      <c r="C4958">
        <f t="shared" si="237"/>
        <v>-7.6716564513203593E-3</v>
      </c>
      <c r="D4958">
        <f t="shared" si="238"/>
        <v>2.8741313026882679E-5</v>
      </c>
      <c r="E4958" s="2">
        <f t="shared" si="239"/>
        <v>1.5590496986465655E-2</v>
      </c>
      <c r="K4958">
        <v>4953</v>
      </c>
      <c r="L4958" s="14">
        <v>-2.86182085052015E-5</v>
      </c>
      <c r="M4958" s="14">
        <v>-0.13253356812363801</v>
      </c>
    </row>
    <row r="4959" spans="1:13" x14ac:dyDescent="0.55000000000000004">
      <c r="A4959">
        <v>4954</v>
      </c>
      <c r="C4959">
        <f t="shared" si="237"/>
        <v>0.13798162138501577</v>
      </c>
      <c r="D4959">
        <f t="shared" si="238"/>
        <v>2.8467256092229515E-5</v>
      </c>
      <c r="E4959" s="2">
        <f t="shared" si="239"/>
        <v>0.14705218034489834</v>
      </c>
      <c r="K4959">
        <v>4954</v>
      </c>
      <c r="L4959" s="14">
        <v>-2.1464681005331601E-5</v>
      </c>
      <c r="M4959" s="14">
        <v>-0.24549221128795601</v>
      </c>
    </row>
    <row r="4960" spans="1:13" x14ac:dyDescent="0.55000000000000004">
      <c r="A4960">
        <v>4955</v>
      </c>
      <c r="C4960">
        <f t="shared" si="237"/>
        <v>0.2490044206776954</v>
      </c>
      <c r="D4960">
        <f t="shared" si="238"/>
        <v>2.1048517920625186E-5</v>
      </c>
      <c r="E4960" s="2">
        <f t="shared" si="239"/>
        <v>0.29808348974202536</v>
      </c>
      <c r="K4960">
        <v>4955</v>
      </c>
      <c r="L4960" s="14">
        <v>-8.9351909904627503E-6</v>
      </c>
      <c r="M4960" s="14">
        <v>-0.29696580721209098</v>
      </c>
    </row>
    <row r="4961" spans="1:13" x14ac:dyDescent="0.55000000000000004">
      <c r="A4961">
        <v>4956</v>
      </c>
      <c r="C4961">
        <f t="shared" si="237"/>
        <v>0.29753235897701469</v>
      </c>
      <c r="D4961">
        <f t="shared" si="238"/>
        <v>8.3470454184991702E-6</v>
      </c>
      <c r="E4961" s="2">
        <f t="shared" si="239"/>
        <v>0.3267206536322797</v>
      </c>
      <c r="K4961">
        <v>4956</v>
      </c>
      <c r="L4961" s="14">
        <v>5.8321730378682598E-6</v>
      </c>
      <c r="M4961" s="14">
        <v>-0.27406247447783699</v>
      </c>
    </row>
    <row r="4962" spans="1:13" x14ac:dyDescent="0.55000000000000004">
      <c r="A4962">
        <v>4957</v>
      </c>
      <c r="C4962">
        <f t="shared" si="237"/>
        <v>0.2713859466585265</v>
      </c>
      <c r="D4962">
        <f t="shared" si="238"/>
        <v>-6.4493595417028791E-6</v>
      </c>
      <c r="E4962" s="2">
        <f t="shared" si="239"/>
        <v>0.20602924202157311</v>
      </c>
      <c r="K4962">
        <v>4957</v>
      </c>
      <c r="L4962" s="14">
        <v>1.9138833148690299E-5</v>
      </c>
      <c r="M4962" s="14">
        <v>-0.18251849485044699</v>
      </c>
    </row>
    <row r="4963" spans="1:13" x14ac:dyDescent="0.55000000000000004">
      <c r="A4963">
        <v>4958</v>
      </c>
      <c r="C4963">
        <f t="shared" si="237"/>
        <v>0.17712738209079293</v>
      </c>
      <c r="D4963">
        <f t="shared" si="238"/>
        <v>-1.9627111198856689E-5</v>
      </c>
      <c r="E4963" s="2">
        <f t="shared" si="239"/>
        <v>4.9456870886347912E-2</v>
      </c>
      <c r="K4963">
        <v>4958</v>
      </c>
      <c r="L4963" s="14">
        <v>2.7652053768721699E-5</v>
      </c>
      <c r="M4963" s="14">
        <v>-4.5261625925223703E-2</v>
      </c>
    </row>
    <row r="4964" spans="1:13" x14ac:dyDescent="0.55000000000000004">
      <c r="A4964">
        <v>4959</v>
      </c>
      <c r="C4964">
        <f t="shared" si="237"/>
        <v>3.8413578167248677E-2</v>
      </c>
      <c r="D4964">
        <f t="shared" si="238"/>
        <v>-2.7878871651776236E-5</v>
      </c>
      <c r="E4964" s="2">
        <f t="shared" si="239"/>
        <v>4.2143103477272495E-3</v>
      </c>
      <c r="K4964">
        <v>4959</v>
      </c>
      <c r="L4964" s="14">
        <v>2.9239645981488999E-5</v>
      </c>
      <c r="M4964" s="14">
        <v>0.103331297995715</v>
      </c>
    </row>
    <row r="4965" spans="1:13" x14ac:dyDescent="0.55000000000000004">
      <c r="A4965">
        <v>4960</v>
      </c>
      <c r="C4965">
        <f t="shared" si="237"/>
        <v>-0.1099412241802733</v>
      </c>
      <c r="D4965">
        <f t="shared" si="238"/>
        <v>-2.9133622960124451E-5</v>
      </c>
      <c r="E4965" s="2">
        <f t="shared" si="239"/>
        <v>0.11288624377412691</v>
      </c>
      <c r="K4965">
        <v>4960</v>
      </c>
      <c r="L4965" s="14">
        <v>2.3503987468597598E-5</v>
      </c>
      <c r="M4965" s="14">
        <v>0.22604425731279201</v>
      </c>
    </row>
    <row r="4966" spans="1:13" x14ac:dyDescent="0.55000000000000004">
      <c r="A4966">
        <v>4961</v>
      </c>
      <c r="C4966">
        <f t="shared" si="237"/>
        <v>-0.23070309663783478</v>
      </c>
      <c r="D4966">
        <f t="shared" si="238"/>
        <v>-2.3076448993600296E-5</v>
      </c>
      <c r="E4966" s="2">
        <f t="shared" si="239"/>
        <v>0.27336807225428533</v>
      </c>
      <c r="K4966">
        <v>4961</v>
      </c>
      <c r="L4966" s="14">
        <v>1.18816094860432E-5</v>
      </c>
      <c r="M4966" s="14">
        <v>0.29214303010911302</v>
      </c>
    </row>
    <row r="4967" spans="1:13" x14ac:dyDescent="0.55000000000000004">
      <c r="A4967">
        <v>4962</v>
      </c>
      <c r="C4967">
        <f t="shared" si="237"/>
        <v>-0.29356335467473815</v>
      </c>
      <c r="D4967">
        <f t="shared" si="238"/>
        <v>-1.1227572742633107E-5</v>
      </c>
      <c r="E4967" s="2">
        <f t="shared" si="239"/>
        <v>0.33481976326352375</v>
      </c>
      <c r="K4967">
        <v>4962</v>
      </c>
      <c r="L4967" s="14">
        <v>-2.71659130044462E-6</v>
      </c>
      <c r="M4967" s="14">
        <v>0.28507276869082199</v>
      </c>
    </row>
    <row r="4968" spans="1:13" x14ac:dyDescent="0.55000000000000004">
      <c r="A4968">
        <v>4963</v>
      </c>
      <c r="C4968">
        <f t="shared" si="237"/>
        <v>-0.28274539851282959</v>
      </c>
      <c r="D4968">
        <f t="shared" si="238"/>
        <v>3.4391876082790973E-6</v>
      </c>
      <c r="E4968" s="2">
        <f t="shared" si="239"/>
        <v>0.23946309209459324</v>
      </c>
      <c r="K4968">
        <v>4963</v>
      </c>
      <c r="L4968" s="14">
        <v>-1.6634404943227202E-5</v>
      </c>
      <c r="M4968" s="14">
        <v>0.20660426389084799</v>
      </c>
    </row>
    <row r="4969" spans="1:13" x14ac:dyDescent="0.55000000000000004">
      <c r="A4969">
        <v>4964</v>
      </c>
      <c r="C4969">
        <f t="shared" si="237"/>
        <v>-0.20096430712592991</v>
      </c>
      <c r="D4969">
        <f t="shared" si="238"/>
        <v>1.7242784361661554E-5</v>
      </c>
      <c r="E4969" s="2">
        <f t="shared" si="239"/>
        <v>7.6925655486810476E-2</v>
      </c>
      <c r="K4969">
        <v>4964</v>
      </c>
      <c r="L4969" s="14">
        <v>-2.6386028675622001E-5</v>
      </c>
      <c r="M4969" s="14">
        <v>7.6390439519607903E-2</v>
      </c>
    </row>
    <row r="4970" spans="1:13" x14ac:dyDescent="0.55000000000000004">
      <c r="A4970">
        <v>4965</v>
      </c>
      <c r="C4970">
        <f t="shared" si="237"/>
        <v>-6.8745410641219307E-2</v>
      </c>
      <c r="D4970">
        <f t="shared" si="238"/>
        <v>2.6718805689537209E-5</v>
      </c>
      <c r="E4970" s="2">
        <f t="shared" si="239"/>
        <v>1.7727751773519177E-5</v>
      </c>
      <c r="K4970">
        <v>4965</v>
      </c>
      <c r="L4970" s="14">
        <v>-2.9529107839169101E-5</v>
      </c>
      <c r="M4970" s="14">
        <v>-7.2955844321200405E-2</v>
      </c>
    </row>
    <row r="4971" spans="1:13" x14ac:dyDescent="0.55000000000000004">
      <c r="A4971">
        <v>4966</v>
      </c>
      <c r="C4971">
        <f t="shared" si="237"/>
        <v>8.0727134876154086E-2</v>
      </c>
      <c r="D4971">
        <f t="shared" si="238"/>
        <v>2.9488969977077177E-5</v>
      </c>
      <c r="E4971" s="2">
        <f t="shared" si="239"/>
        <v>8.1086560007997702E-2</v>
      </c>
      <c r="K4971">
        <v>4966</v>
      </c>
      <c r="L4971" s="14">
        <v>-2.52764387591104E-5</v>
      </c>
      <c r="M4971" s="14">
        <v>-0.204029884366564</v>
      </c>
    </row>
    <row r="4972" spans="1:13" x14ac:dyDescent="0.55000000000000004">
      <c r="A4972">
        <v>4967</v>
      </c>
      <c r="C4972">
        <f t="shared" si="237"/>
        <v>0.20993887113106097</v>
      </c>
      <c r="D4972">
        <f t="shared" si="238"/>
        <v>2.4858024378655414E-5</v>
      </c>
      <c r="E4972" s="2">
        <f t="shared" si="239"/>
        <v>0.24397894168594964</v>
      </c>
      <c r="K4972">
        <v>4967</v>
      </c>
      <c r="L4972" s="14">
        <v>-1.46931287881904E-5</v>
      </c>
      <c r="M4972" s="14">
        <v>-0.28400337416280902</v>
      </c>
    </row>
    <row r="4973" spans="1:13" x14ac:dyDescent="0.55000000000000004">
      <c r="A4973">
        <v>4968</v>
      </c>
      <c r="C4973">
        <f t="shared" si="237"/>
        <v>0.28646037589445367</v>
      </c>
      <c r="D4973">
        <f t="shared" si="238"/>
        <v>1.3988238626757354E-5</v>
      </c>
      <c r="E4973" s="2">
        <f t="shared" si="239"/>
        <v>0.33559640672041069</v>
      </c>
      <c r="K4973">
        <v>4968</v>
      </c>
      <c r="L4973" s="14">
        <v>-4.2983356271453299E-7</v>
      </c>
      <c r="M4973" s="14">
        <v>-0.29284645707095402</v>
      </c>
    </row>
    <row r="4974" spans="1:13" x14ac:dyDescent="0.55000000000000004">
      <c r="A4974">
        <v>4969</v>
      </c>
      <c r="C4974">
        <f t="shared" si="237"/>
        <v>0.29108636441397256</v>
      </c>
      <c r="D4974">
        <f t="shared" si="238"/>
        <v>-3.9230017178113693E-7</v>
      </c>
      <c r="E4974" s="2">
        <f t="shared" si="239"/>
        <v>0.26980824434439943</v>
      </c>
      <c r="K4974">
        <v>4969</v>
      </c>
      <c r="L4974" s="14">
        <v>1.3941116145037001E-5</v>
      </c>
      <c r="M4974" s="14">
        <v>-0.228344328118149</v>
      </c>
    </row>
    <row r="4975" spans="1:13" x14ac:dyDescent="0.55000000000000004">
      <c r="A4975">
        <v>4970</v>
      </c>
      <c r="C4975">
        <f t="shared" si="237"/>
        <v>0.22265581108076538</v>
      </c>
      <c r="D4975">
        <f t="shared" si="238"/>
        <v>-1.4674379896047451E-5</v>
      </c>
      <c r="E4975" s="2">
        <f t="shared" si="239"/>
        <v>0.10844359863829639</v>
      </c>
      <c r="K4975">
        <v>4970</v>
      </c>
      <c r="L4975" s="14">
        <v>2.48204268298582E-5</v>
      </c>
      <c r="M4975" s="14">
        <v>-0.106651945642784</v>
      </c>
    </row>
    <row r="4976" spans="1:13" x14ac:dyDescent="0.55000000000000004">
      <c r="A4976">
        <v>4971</v>
      </c>
      <c r="C4976">
        <f t="shared" si="237"/>
        <v>9.8343342377925011E-2</v>
      </c>
      <c r="D4976">
        <f t="shared" si="238"/>
        <v>-2.5273499578006933E-5</v>
      </c>
      <c r="E4976" s="2">
        <f t="shared" si="239"/>
        <v>3.2025711767902742E-3</v>
      </c>
      <c r="K4976">
        <v>4971</v>
      </c>
      <c r="L4976" s="14">
        <v>2.9483307640391899E-5</v>
      </c>
      <c r="M4976" s="14">
        <v>4.1752078239453302E-2</v>
      </c>
    </row>
    <row r="4977" spans="1:13" x14ac:dyDescent="0.55000000000000004">
      <c r="A4977">
        <v>4972</v>
      </c>
      <c r="C4977">
        <f t="shared" si="237"/>
        <v>-5.0651232348591257E-2</v>
      </c>
      <c r="D4977">
        <f t="shared" si="238"/>
        <v>-2.9529503588989192E-5</v>
      </c>
      <c r="E4977" s="2">
        <f t="shared" si="239"/>
        <v>5.3061245720792662E-2</v>
      </c>
      <c r="K4977">
        <v>4972</v>
      </c>
      <c r="L4977" s="14">
        <v>2.6761911151227499E-5</v>
      </c>
      <c r="M4977" s="14">
        <v>0.17969903511553101</v>
      </c>
    </row>
    <row r="4978" spans="1:13" x14ac:dyDescent="0.55000000000000004">
      <c r="A4978">
        <v>4973</v>
      </c>
      <c r="C4978">
        <f t="shared" si="237"/>
        <v>-0.18693341539718494</v>
      </c>
      <c r="D4978">
        <f t="shared" si="238"/>
        <v>-2.637422463178127E-5</v>
      </c>
      <c r="E4978" s="2">
        <f t="shared" si="239"/>
        <v>0.21120703834199969</v>
      </c>
      <c r="K4978">
        <v>4973</v>
      </c>
      <c r="L4978" s="14">
        <v>1.7337827995394199E-5</v>
      </c>
      <c r="M4978" s="14">
        <v>0.27263925387504201</v>
      </c>
    </row>
    <row r="4979" spans="1:13" x14ac:dyDescent="0.55000000000000004">
      <c r="A4979">
        <v>4974</v>
      </c>
      <c r="C4979">
        <f t="shared" si="237"/>
        <v>-0.27629925142698536</v>
      </c>
      <c r="D4979">
        <f t="shared" si="238"/>
        <v>-1.6599571216550248E-5</v>
      </c>
      <c r="E4979" s="2">
        <f t="shared" si="239"/>
        <v>0.32901068667843308</v>
      </c>
      <c r="K4979">
        <v>4974</v>
      </c>
      <c r="L4979" s="14">
        <v>3.5713782620382202E-6</v>
      </c>
      <c r="M4979" s="14">
        <v>0.29729528017040802</v>
      </c>
    </row>
    <row r="4980" spans="1:13" x14ac:dyDescent="0.55000000000000004">
      <c r="A4980">
        <v>4975</v>
      </c>
      <c r="C4980">
        <f t="shared" si="237"/>
        <v>-0.29631979927473667</v>
      </c>
      <c r="D4980">
        <f t="shared" si="238"/>
        <v>-2.658775317164454E-6</v>
      </c>
      <c r="E4980" s="2">
        <f t="shared" si="239"/>
        <v>0.29573111995946699</v>
      </c>
      <c r="K4980">
        <v>4975</v>
      </c>
      <c r="L4980" s="14">
        <v>-1.1089545312267499E-5</v>
      </c>
      <c r="M4980" s="14">
        <v>0.24749185926107201</v>
      </c>
    </row>
    <row r="4981" spans="1:13" x14ac:dyDescent="0.55000000000000004">
      <c r="A4981">
        <v>4976</v>
      </c>
      <c r="C4981">
        <f t="shared" si="237"/>
        <v>-0.24197032343158945</v>
      </c>
      <c r="D4981">
        <f t="shared" si="238"/>
        <v>1.1949317144095941E-5</v>
      </c>
      <c r="E4981" s="2">
        <f t="shared" si="239"/>
        <v>0.14263681207009338</v>
      </c>
      <c r="K4981">
        <v>4976</v>
      </c>
      <c r="L4981" s="14">
        <v>-2.2973023468571299E-5</v>
      </c>
      <c r="M4981" s="14">
        <v>0.13570256687176999</v>
      </c>
    </row>
    <row r="4982" spans="1:13" x14ac:dyDescent="0.55000000000000004">
      <c r="A4982">
        <v>4977</v>
      </c>
      <c r="C4982">
        <f t="shared" si="237"/>
        <v>-0.12689139673659114</v>
      </c>
      <c r="D4982">
        <f t="shared" si="238"/>
        <v>2.3558382874023193E-5</v>
      </c>
      <c r="E4982" s="2">
        <f t="shared" si="239"/>
        <v>1.3646239877512388E-2</v>
      </c>
      <c r="K4982">
        <v>4977</v>
      </c>
      <c r="L4982" s="14">
        <v>-2.91027653828802E-5</v>
      </c>
      <c r="M4982" s="14">
        <v>-1.00742752281736E-2</v>
      </c>
    </row>
    <row r="4983" spans="1:13" x14ac:dyDescent="0.55000000000000004">
      <c r="A4983">
        <v>4978</v>
      </c>
      <c r="C4983">
        <f t="shared" si="237"/>
        <v>2.0034595880867482E-2</v>
      </c>
      <c r="D4983">
        <f t="shared" si="238"/>
        <v>2.9254791073881461E-5</v>
      </c>
      <c r="E4983" s="2">
        <f t="shared" si="239"/>
        <v>3.0054573216112247E-2</v>
      </c>
      <c r="K4983">
        <v>4978</v>
      </c>
      <c r="L4983" s="14">
        <v>-2.7943539166597599E-5</v>
      </c>
      <c r="M4983" s="14">
        <v>-0.153327952600955</v>
      </c>
    </row>
    <row r="4984" spans="1:13" x14ac:dyDescent="0.55000000000000004">
      <c r="A4984">
        <v>4979</v>
      </c>
      <c r="C4984">
        <f t="shared" si="237"/>
        <v>0.16193232722617884</v>
      </c>
      <c r="D4984">
        <f t="shared" si="238"/>
        <v>2.7608863356340894E-5</v>
      </c>
      <c r="E4984" s="2">
        <f t="shared" si="239"/>
        <v>0.17649410959503897</v>
      </c>
      <c r="K4984">
        <v>4979</v>
      </c>
      <c r="L4984" s="14">
        <v>-1.97856802169087E-5</v>
      </c>
      <c r="M4984" s="14">
        <v>-0.25817969306726501</v>
      </c>
    </row>
    <row r="4985" spans="1:13" x14ac:dyDescent="0.55000000000000004">
      <c r="A4985">
        <v>4980</v>
      </c>
      <c r="C4985">
        <f t="shared" si="237"/>
        <v>0.26318845770252047</v>
      </c>
      <c r="D4985">
        <f t="shared" si="238"/>
        <v>1.9033692885054337E-5</v>
      </c>
      <c r="E4985" s="2">
        <f t="shared" si="239"/>
        <v>0.31534647256069426</v>
      </c>
      <c r="K4985">
        <v>4980</v>
      </c>
      <c r="L4985" s="14">
        <v>-6.6723749154460497E-6</v>
      </c>
      <c r="M4985" s="14">
        <v>-0.29836872777434098</v>
      </c>
    </row>
    <row r="4986" spans="1:13" x14ac:dyDescent="0.55000000000000004">
      <c r="A4986">
        <v>4981</v>
      </c>
      <c r="C4986">
        <f t="shared" si="237"/>
        <v>0.29838983286804899</v>
      </c>
      <c r="D4986">
        <f t="shared" si="238"/>
        <v>5.6814666980323082E-6</v>
      </c>
      <c r="E4986" s="2">
        <f t="shared" si="239"/>
        <v>0.31609053739425585</v>
      </c>
      <c r="K4986">
        <v>4981</v>
      </c>
      <c r="L4986" s="14">
        <v>8.1120680759990492E-6</v>
      </c>
      <c r="M4986" s="14">
        <v>-0.263829463665124</v>
      </c>
    </row>
    <row r="4987" spans="1:13" x14ac:dyDescent="0.55000000000000004">
      <c r="A4987">
        <v>4982</v>
      </c>
      <c r="C4987">
        <f t="shared" si="237"/>
        <v>0.25870164954341535</v>
      </c>
      <c r="D4987">
        <f t="shared" si="238"/>
        <v>-9.0966878741752117E-6</v>
      </c>
      <c r="E4987" s="2">
        <f t="shared" si="239"/>
        <v>0.1780115273937847</v>
      </c>
      <c r="K4987">
        <v>4982</v>
      </c>
      <c r="L4987" s="14">
        <v>2.0864793294193301E-5</v>
      </c>
      <c r="M4987" s="14">
        <v>-0.163212473701807</v>
      </c>
    </row>
    <row r="4988" spans="1:13" x14ac:dyDescent="0.55000000000000004">
      <c r="A4988">
        <v>4983</v>
      </c>
      <c r="C4988">
        <f t="shared" si="237"/>
        <v>0.15408480518145828</v>
      </c>
      <c r="D4988">
        <f t="shared" si="238"/>
        <v>-2.1591765533142415E-5</v>
      </c>
      <c r="E4988" s="2">
        <f t="shared" si="239"/>
        <v>3.0906593681800314E-2</v>
      </c>
      <c r="K4988">
        <v>4983</v>
      </c>
      <c r="L4988" s="14">
        <v>2.83918015960763E-5</v>
      </c>
      <c r="M4988" s="14">
        <v>-2.17179072031927E-2</v>
      </c>
    </row>
    <row r="4989" spans="1:13" x14ac:dyDescent="0.55000000000000004">
      <c r="A4989">
        <v>4984</v>
      </c>
      <c r="C4989">
        <f t="shared" si="237"/>
        <v>1.079592256894976E-2</v>
      </c>
      <c r="D4989">
        <f t="shared" si="238"/>
        <v>-2.8667765161597225E-5</v>
      </c>
      <c r="E4989" s="2">
        <f t="shared" si="239"/>
        <v>1.3091964161424947E-2</v>
      </c>
      <c r="K4989">
        <v>4984</v>
      </c>
      <c r="L4989" s="14">
        <v>2.8807907058271799E-5</v>
      </c>
      <c r="M4989" s="14">
        <v>0.12521604388257601</v>
      </c>
    </row>
    <row r="4990" spans="1:13" x14ac:dyDescent="0.55000000000000004">
      <c r="A4990">
        <v>4985</v>
      </c>
      <c r="C4990">
        <f t="shared" si="237"/>
        <v>-0.13520250904643732</v>
      </c>
      <c r="D4990">
        <f t="shared" si="238"/>
        <v>-2.8548760003090946E-5</v>
      </c>
      <c r="E4990" s="2">
        <f t="shared" si="239"/>
        <v>0.14136950959291136</v>
      </c>
      <c r="K4990">
        <v>4985</v>
      </c>
      <c r="L4990" s="14">
        <v>2.2008893486442198E-5</v>
      </c>
      <c r="M4990" s="14">
        <v>0.24078885999401201</v>
      </c>
    </row>
    <row r="4991" spans="1:13" x14ac:dyDescent="0.55000000000000004">
      <c r="A4991">
        <v>4986</v>
      </c>
      <c r="C4991">
        <f t="shared" si="237"/>
        <v>-0.24726796073611015</v>
      </c>
      <c r="D4991">
        <f t="shared" si="238"/>
        <v>-2.1264617843975598E-5</v>
      </c>
      <c r="E4991" s="2">
        <f t="shared" si="239"/>
        <v>0.29519941845132358</v>
      </c>
      <c r="K4991">
        <v>4986</v>
      </c>
      <c r="L4991" s="14">
        <v>9.6976160076703108E-6</v>
      </c>
      <c r="M4991" s="14">
        <v>0.29605461237430603</v>
      </c>
    </row>
    <row r="4992" spans="1:13" x14ac:dyDescent="0.55000000000000004">
      <c r="A4992">
        <v>4987</v>
      </c>
      <c r="C4992">
        <f t="shared" si="237"/>
        <v>-0.29727436627608916</v>
      </c>
      <c r="D4992">
        <f t="shared" si="238"/>
        <v>-8.643504828602578E-6</v>
      </c>
      <c r="E4992" s="2">
        <f t="shared" si="239"/>
        <v>0.32998822618529167</v>
      </c>
      <c r="K4992">
        <v>4987</v>
      </c>
      <c r="L4992" s="14">
        <v>-5.0424895598648201E-6</v>
      </c>
      <c r="M4992" s="14">
        <v>0.27717165049597597</v>
      </c>
    </row>
    <row r="4993" spans="1:13" x14ac:dyDescent="0.55000000000000004">
      <c r="A4993">
        <v>4988</v>
      </c>
      <c r="C4993">
        <f t="shared" si="237"/>
        <v>-0.27267117192811757</v>
      </c>
      <c r="D4993">
        <f t="shared" si="238"/>
        <v>6.1469457079133966E-6</v>
      </c>
      <c r="E4993" s="2">
        <f t="shared" si="239"/>
        <v>0.21301963427652357</v>
      </c>
      <c r="K4993">
        <v>4988</v>
      </c>
      <c r="L4993" s="14">
        <v>-1.8519672335797499E-5</v>
      </c>
      <c r="M4993" s="14">
        <v>0.18886932930284001</v>
      </c>
    </row>
    <row r="4994" spans="1:13" x14ac:dyDescent="0.55000000000000004">
      <c r="A4994">
        <v>4989</v>
      </c>
      <c r="C4994">
        <f t="shared" si="237"/>
        <v>-0.17963326087865517</v>
      </c>
      <c r="D4994">
        <f t="shared" si="238"/>
        <v>1.9394642439283799E-5</v>
      </c>
      <c r="E4994" s="2">
        <f t="shared" si="239"/>
        <v>5.4240907248408132E-2</v>
      </c>
      <c r="K4994">
        <v>4989</v>
      </c>
      <c r="L4994" s="14">
        <v>-2.7358488287523501E-5</v>
      </c>
      <c r="M4994" s="14">
        <v>5.3263512925552203E-2</v>
      </c>
    </row>
    <row r="4995" spans="1:13" x14ac:dyDescent="0.55000000000000004">
      <c r="A4995">
        <v>4990</v>
      </c>
      <c r="C4995">
        <f t="shared" si="237"/>
        <v>-4.1511187717362528E-2</v>
      </c>
      <c r="D4995">
        <f t="shared" si="238"/>
        <v>2.7774692725020076E-5</v>
      </c>
      <c r="E4995" s="2">
        <f t="shared" si="239"/>
        <v>2.9345289819791738E-3</v>
      </c>
      <c r="K4995">
        <v>4990</v>
      </c>
      <c r="L4995" s="14">
        <v>-2.9345201127899401E-5</v>
      </c>
      <c r="M4995" s="14">
        <v>-9.56824806867866E-2</v>
      </c>
    </row>
    <row r="4996" spans="1:13" x14ac:dyDescent="0.55000000000000004">
      <c r="A4996">
        <v>4991</v>
      </c>
      <c r="C4996">
        <f t="shared" si="237"/>
        <v>0.10702931857457629</v>
      </c>
      <c r="D4996">
        <f t="shared" si="238"/>
        <v>2.9183880580847252E-5</v>
      </c>
      <c r="E4996" s="2">
        <f t="shared" si="239"/>
        <v>0.10738304437038443</v>
      </c>
      <c r="K4996">
        <v>4991</v>
      </c>
      <c r="L4996" s="14">
        <v>-2.3982226301381499E-5</v>
      </c>
      <c r="M4996" s="14">
        <v>-0.22066420344010201</v>
      </c>
    </row>
    <row r="4997" spans="1:13" x14ac:dyDescent="0.55000000000000004">
      <c r="A4997">
        <v>4992</v>
      </c>
      <c r="C4997">
        <f t="shared" si="237"/>
        <v>0.22870772190193631</v>
      </c>
      <c r="D4997">
        <f t="shared" si="238"/>
        <v>2.3268529558408461E-5</v>
      </c>
      <c r="E4997" s="2">
        <f t="shared" si="239"/>
        <v>0.26945124031798512</v>
      </c>
      <c r="K4997">
        <v>4992</v>
      </c>
      <c r="L4997" s="14">
        <v>-1.2612754122751699E-5</v>
      </c>
      <c r="M4997" s="14">
        <v>-0.290379207540508</v>
      </c>
    </row>
    <row r="4998" spans="1:13" x14ac:dyDescent="0.55000000000000004">
      <c r="A4998">
        <v>4993</v>
      </c>
      <c r="C4998">
        <f t="shared" ref="C4998:C5061" si="240">$D$1*COS($B$2*(A4998-$L$2)+$B$1)</f>
        <v>0.29298530781021331</v>
      </c>
      <c r="D4998">
        <f t="shared" ref="D4998:D5061" si="241">$D$2*COS($B$2*(A4998-$L$3)+$B$3)</f>
        <v>1.1513268078463053E-5</v>
      </c>
      <c r="E4998" s="2">
        <f t="shared" ref="E4998:E5061" si="242">(M4998-C4998)^2</f>
        <v>0.33680872890423086</v>
      </c>
      <c r="K4998">
        <v>4993</v>
      </c>
      <c r="L4998" s="14">
        <v>1.91566056976734E-6</v>
      </c>
      <c r="M4998" s="14">
        <v>-0.28736693773057098</v>
      </c>
    </row>
    <row r="4999" spans="1:13" x14ac:dyDescent="0.55000000000000004">
      <c r="A4999">
        <v>4994</v>
      </c>
      <c r="C4999">
        <f t="shared" si="240"/>
        <v>0.28372975709841297</v>
      </c>
      <c r="D4999">
        <f t="shared" si="241"/>
        <v>-3.1315810087408205E-6</v>
      </c>
      <c r="E4999" s="2">
        <f t="shared" si="242"/>
        <v>0.24612671248015724</v>
      </c>
      <c r="K4999">
        <v>4994</v>
      </c>
      <c r="L4999" s="14">
        <v>1.59642861886927E-5</v>
      </c>
      <c r="M4999" s="14">
        <v>-0.21238183567095301</v>
      </c>
    </row>
    <row r="5000" spans="1:13" x14ac:dyDescent="0.55000000000000004">
      <c r="A5000">
        <v>4995</v>
      </c>
      <c r="C5000">
        <f t="shared" si="240"/>
        <v>0.20326401790525742</v>
      </c>
      <c r="D5000">
        <f t="shared" si="241"/>
        <v>-1.6990469271065086E-5</v>
      </c>
      <c r="E5000" s="2">
        <f t="shared" si="242"/>
        <v>8.2638082867993651E-2</v>
      </c>
      <c r="K5000">
        <v>4995</v>
      </c>
      <c r="L5000" s="14">
        <v>2.6014557296418501E-5</v>
      </c>
      <c r="M5000" s="14">
        <v>-8.4204385346288907E-2</v>
      </c>
    </row>
    <row r="5001" spans="1:13" x14ac:dyDescent="0.55000000000000004">
      <c r="A5001">
        <v>4996</v>
      </c>
      <c r="C5001">
        <f t="shared" si="240"/>
        <v>7.1783294682758361E-2</v>
      </c>
      <c r="D5001">
        <f t="shared" si="241"/>
        <v>-2.6585107877242391E-5</v>
      </c>
      <c r="E5001" s="2">
        <f t="shared" si="242"/>
        <v>4.5168064257644899E-5</v>
      </c>
      <c r="K5001">
        <v>4996</v>
      </c>
      <c r="L5001" s="14">
        <v>2.95493211466592E-5</v>
      </c>
      <c r="M5001" s="14">
        <v>6.5062575654436697E-2</v>
      </c>
    </row>
    <row r="5002" spans="1:13" x14ac:dyDescent="0.55000000000000004">
      <c r="A5002">
        <v>4997</v>
      </c>
      <c r="C5002">
        <f t="shared" si="240"/>
        <v>-7.7713522433314905E-2</v>
      </c>
      <c r="D5002">
        <f t="shared" si="241"/>
        <v>-2.9507444775843719E-5</v>
      </c>
      <c r="E5002" s="2">
        <f t="shared" si="242"/>
        <v>7.603681247353164E-2</v>
      </c>
      <c r="K5002">
        <v>4997</v>
      </c>
      <c r="L5002" s="14">
        <v>2.5683274205038901E-5</v>
      </c>
      <c r="M5002" s="14">
        <v>0.198034210963592</v>
      </c>
    </row>
    <row r="5003" spans="1:13" x14ac:dyDescent="0.55000000000000004">
      <c r="A5003">
        <v>4998</v>
      </c>
      <c r="C5003">
        <f t="shared" si="240"/>
        <v>-0.20770588348814814</v>
      </c>
      <c r="D5003">
        <f t="shared" si="241"/>
        <v>-2.5024035003408883E-5</v>
      </c>
      <c r="E5003" s="2">
        <f t="shared" si="242"/>
        <v>0.23923136351289873</v>
      </c>
      <c r="K5003">
        <v>4998</v>
      </c>
      <c r="L5003" s="14">
        <v>1.5384691911300699E-5</v>
      </c>
      <c r="M5003" s="14">
        <v>0.28140694962186003</v>
      </c>
    </row>
    <row r="5004" spans="1:13" x14ac:dyDescent="0.55000000000000004">
      <c r="A5004">
        <v>4999</v>
      </c>
      <c r="C5004">
        <f t="shared" si="240"/>
        <v>-0.28556844588219948</v>
      </c>
      <c r="D5004">
        <f t="shared" si="241"/>
        <v>-1.4260119909913198E-5</v>
      </c>
      <c r="E5004" s="2">
        <f t="shared" si="242"/>
        <v>0.33624691819203939</v>
      </c>
      <c r="K5004">
        <v>4999</v>
      </c>
      <c r="L5004" s="14">
        <v>1.23291808867746E-6</v>
      </c>
      <c r="M5004" s="14">
        <v>0.294299572025358</v>
      </c>
    </row>
    <row r="5005" spans="1:13" x14ac:dyDescent="0.55000000000000004">
      <c r="A5005">
        <v>5000</v>
      </c>
      <c r="C5005">
        <f t="shared" si="240"/>
        <v>-0.29175934766505979</v>
      </c>
      <c r="D5005">
        <f t="shared" si="241"/>
        <v>8.2784701492292237E-8</v>
      </c>
      <c r="E5005" s="2">
        <f t="shared" si="242"/>
        <v>0.27587956675929581</v>
      </c>
      <c r="K5005">
        <v>5000</v>
      </c>
      <c r="L5005" s="14">
        <v>-1.32276477177235E-5</v>
      </c>
      <c r="M5005" s="14">
        <v>0.23348304091310501</v>
      </c>
    </row>
    <row r="5006" spans="1:13" x14ac:dyDescent="0.55000000000000004">
      <c r="A5006">
        <v>5001</v>
      </c>
      <c r="C5006">
        <f t="shared" si="240"/>
        <v>-0.2247248029845155</v>
      </c>
      <c r="D5006">
        <f t="shared" si="241"/>
        <v>1.4404912097598532E-5</v>
      </c>
      <c r="E5006" s="2">
        <f t="shared" si="242"/>
        <v>0.114862724316382</v>
      </c>
      <c r="K5006">
        <v>5001</v>
      </c>
      <c r="L5006" s="14">
        <v>-2.4375267094851701E-5</v>
      </c>
      <c r="M5006" s="14">
        <v>0.114189233780535</v>
      </c>
    </row>
    <row r="5007" spans="1:13" x14ac:dyDescent="0.55000000000000004">
      <c r="A5007">
        <v>5002</v>
      </c>
      <c r="C5007">
        <f t="shared" si="240"/>
        <v>-0.10128906957740802</v>
      </c>
      <c r="D5007">
        <f t="shared" si="241"/>
        <v>2.5111710188878118E-5</v>
      </c>
      <c r="E5007" s="2">
        <f t="shared" si="242"/>
        <v>4.5677449643028289E-3</v>
      </c>
      <c r="K5007">
        <v>5002</v>
      </c>
      <c r="L5007" s="14">
        <v>-2.94179496148953E-5</v>
      </c>
      <c r="M5007" s="14">
        <v>-3.3703975330948398E-2</v>
      </c>
    </row>
    <row r="5008" spans="1:13" x14ac:dyDescent="0.55000000000000004">
      <c r="A5008">
        <v>5003</v>
      </c>
      <c r="C5008">
        <f t="shared" si="240"/>
        <v>4.7568085289442806E-2</v>
      </c>
      <c r="D5008">
        <f t="shared" si="241"/>
        <v>2.9515998335602071E-5</v>
      </c>
      <c r="E5008" s="2">
        <f t="shared" si="242"/>
        <v>4.8719040042667701E-2</v>
      </c>
      <c r="K5008">
        <v>5003</v>
      </c>
      <c r="L5008" s="14">
        <v>-2.7092724158178E-5</v>
      </c>
      <c r="M5008" s="14">
        <v>-0.17315581473651201</v>
      </c>
    </row>
    <row r="5009" spans="1:13" x14ac:dyDescent="0.55000000000000004">
      <c r="A5009">
        <v>5004</v>
      </c>
      <c r="C5009">
        <f t="shared" si="240"/>
        <v>0.18448665340261958</v>
      </c>
      <c r="D5009">
        <f t="shared" si="241"/>
        <v>2.6512393048065841E-5</v>
      </c>
      <c r="E5009" s="2">
        <f t="shared" si="242"/>
        <v>0.20586760936251744</v>
      </c>
      <c r="K5009">
        <v>5004</v>
      </c>
      <c r="L5009" s="14">
        <v>-1.7981957864986401E-5</v>
      </c>
      <c r="M5009" s="14">
        <v>-0.26923970616062798</v>
      </c>
    </row>
    <row r="5010" spans="1:13" x14ac:dyDescent="0.55000000000000004">
      <c r="A5010">
        <v>5005</v>
      </c>
      <c r="C5010">
        <f t="shared" si="240"/>
        <v>0.27510296018399194</v>
      </c>
      <c r="D5010">
        <f t="shared" si="241"/>
        <v>1.6854735942380474E-5</v>
      </c>
      <c r="E5010" s="2">
        <f t="shared" si="242"/>
        <v>0.32832189841269271</v>
      </c>
      <c r="K5010">
        <v>5005</v>
      </c>
      <c r="L5010" s="14">
        <v>-4.36749867254093E-6</v>
      </c>
      <c r="M5010" s="14">
        <v>-0.29789084293493601</v>
      </c>
    </row>
    <row r="5011" spans="1:13" x14ac:dyDescent="0.55000000000000004">
      <c r="A5011">
        <v>5006</v>
      </c>
      <c r="C5011">
        <f t="shared" si="240"/>
        <v>0.2966742226694879</v>
      </c>
      <c r="D5011">
        <f t="shared" si="241"/>
        <v>2.9668953848026151E-6</v>
      </c>
      <c r="E5011" s="2">
        <f t="shared" si="242"/>
        <v>0.3009702908614082</v>
      </c>
      <c r="K5011">
        <v>5006</v>
      </c>
      <c r="L5011" s="14">
        <v>1.03408276564371E-5</v>
      </c>
      <c r="M5011" s="14">
        <v>-0.25193337011556299</v>
      </c>
    </row>
    <row r="5012" spans="1:13" x14ac:dyDescent="0.55000000000000004">
      <c r="A5012">
        <v>5007</v>
      </c>
      <c r="C5012">
        <f t="shared" si="240"/>
        <v>0.24378650866263665</v>
      </c>
      <c r="D5012">
        <f t="shared" si="241"/>
        <v>-1.1665573376970412E-5</v>
      </c>
      <c r="E5012" s="2">
        <f t="shared" si="242"/>
        <v>0.14950914984023816</v>
      </c>
      <c r="K5012">
        <v>5007</v>
      </c>
      <c r="L5012" s="14">
        <v>2.2459229549023002E-5</v>
      </c>
      <c r="M5012" s="14">
        <v>-0.142877621869584</v>
      </c>
    </row>
    <row r="5013" spans="1:13" x14ac:dyDescent="0.55000000000000004">
      <c r="A5013">
        <v>5008</v>
      </c>
      <c r="C5013">
        <f t="shared" si="240"/>
        <v>0.12971351959311125</v>
      </c>
      <c r="D5013">
        <f t="shared" si="241"/>
        <v>-2.3370229112114522E-5</v>
      </c>
      <c r="E5013" s="2">
        <f t="shared" si="242"/>
        <v>1.6320268554006676E-2</v>
      </c>
      <c r="K5013">
        <v>5008</v>
      </c>
      <c r="L5013" s="14">
        <v>2.8952578074111E-5</v>
      </c>
      <c r="M5013" s="14">
        <v>1.9627131220494799E-3</v>
      </c>
    </row>
    <row r="5014" spans="1:13" x14ac:dyDescent="0.55000000000000004">
      <c r="A5014">
        <v>5009</v>
      </c>
      <c r="C5014">
        <f t="shared" si="240"/>
        <v>-1.6914828750231019E-2</v>
      </c>
      <c r="D5014">
        <f t="shared" si="241"/>
        <v>-2.9209449945462102E-5</v>
      </c>
      <c r="E5014" s="2">
        <f t="shared" si="242"/>
        <v>2.6642826051999122E-2</v>
      </c>
      <c r="K5014">
        <v>5009</v>
      </c>
      <c r="L5014" s="14">
        <v>2.8194573811783199E-5</v>
      </c>
      <c r="M5014" s="14">
        <v>0.14631147443647699</v>
      </c>
    </row>
    <row r="5015" spans="1:13" x14ac:dyDescent="0.55000000000000004">
      <c r="A5015">
        <v>5010</v>
      </c>
      <c r="C5015">
        <f t="shared" si="240"/>
        <v>-0.1592979116117301</v>
      </c>
      <c r="D5015">
        <f t="shared" si="241"/>
        <v>-2.7717714528926843E-5</v>
      </c>
      <c r="E5015" s="2">
        <f t="shared" si="242"/>
        <v>0.17082807485770021</v>
      </c>
      <c r="K5015">
        <v>5010</v>
      </c>
      <c r="L5015" s="14">
        <v>2.03750636318564E-5</v>
      </c>
      <c r="M5015" s="14">
        <v>0.25401561932779798</v>
      </c>
    </row>
    <row r="5016" spans="1:13" x14ac:dyDescent="0.55000000000000004">
      <c r="A5016">
        <v>5011</v>
      </c>
      <c r="C5016">
        <f t="shared" si="240"/>
        <v>-0.26170057639441224</v>
      </c>
      <c r="D5016">
        <f t="shared" si="241"/>
        <v>-1.9269417008729412E-5</v>
      </c>
      <c r="E5016" s="2">
        <f t="shared" si="242"/>
        <v>0.31337665908803325</v>
      </c>
      <c r="K5016">
        <v>5011</v>
      </c>
      <c r="L5016" s="14">
        <v>7.45249236761297E-6</v>
      </c>
      <c r="M5016" s="14">
        <v>0.298099976559971</v>
      </c>
    </row>
    <row r="5017" spans="1:13" x14ac:dyDescent="0.55000000000000004">
      <c r="A5017">
        <v>5012</v>
      </c>
      <c r="C5017">
        <f t="shared" si="240"/>
        <v>-0.29842191271256691</v>
      </c>
      <c r="D5017">
        <f t="shared" si="241"/>
        <v>-5.9849019864243655E-6</v>
      </c>
      <c r="E5017" s="2">
        <f t="shared" si="242"/>
        <v>0.32029403516278548</v>
      </c>
      <c r="K5017">
        <v>5012</v>
      </c>
      <c r="L5017" s="14">
        <v>-7.3366018420053904E-6</v>
      </c>
      <c r="M5017" s="14">
        <v>0.26752334538470302</v>
      </c>
    </row>
    <row r="5018" spans="1:13" x14ac:dyDescent="0.55000000000000004">
      <c r="A5018">
        <v>5013</v>
      </c>
      <c r="C5018">
        <f t="shared" si="240"/>
        <v>-0.26024563917575499</v>
      </c>
      <c r="D5018">
        <f t="shared" si="241"/>
        <v>8.8016972825435004E-6</v>
      </c>
      <c r="E5018" s="2">
        <f t="shared" si="242"/>
        <v>0.18506298176736388</v>
      </c>
      <c r="K5018">
        <v>5013</v>
      </c>
      <c r="L5018" s="14">
        <v>-2.02881986073199E-5</v>
      </c>
      <c r="M5018" s="14">
        <v>0.16994383276348701</v>
      </c>
    </row>
    <row r="5019" spans="1:13" x14ac:dyDescent="0.55000000000000004">
      <c r="A5019">
        <v>5014</v>
      </c>
      <c r="C5019">
        <f t="shared" si="240"/>
        <v>-0.15675319574864452</v>
      </c>
      <c r="D5019">
        <f t="shared" si="241"/>
        <v>2.1379256058861851E-5</v>
      </c>
      <c r="E5019" s="2">
        <f t="shared" si="242"/>
        <v>3.4802405631774828E-2</v>
      </c>
      <c r="K5019">
        <v>5014</v>
      </c>
      <c r="L5019" s="14">
        <v>-2.8158490172584299E-5</v>
      </c>
      <c r="M5019" s="14">
        <v>2.98008329716563E-2</v>
      </c>
    </row>
    <row r="5020" spans="1:13" x14ac:dyDescent="0.55000000000000004">
      <c r="A5020">
        <v>5015</v>
      </c>
      <c r="C5020">
        <f t="shared" si="240"/>
        <v>-1.3919004283829157E-2</v>
      </c>
      <c r="D5020">
        <f t="shared" si="241"/>
        <v>2.8591072203367923E-5</v>
      </c>
      <c r="E5020" s="2">
        <f t="shared" si="242"/>
        <v>1.0792501709888404E-2</v>
      </c>
      <c r="K5020">
        <v>5015</v>
      </c>
      <c r="L5020" s="14">
        <v>-2.89763131915339E-5</v>
      </c>
      <c r="M5020" s="14">
        <v>-0.11780597030887199</v>
      </c>
    </row>
    <row r="5021" spans="1:13" x14ac:dyDescent="0.55000000000000004">
      <c r="A5021">
        <v>5016</v>
      </c>
      <c r="C5021">
        <f t="shared" si="240"/>
        <v>0.13240856386689581</v>
      </c>
      <c r="D5021">
        <f t="shared" si="241"/>
        <v>2.8627131876813633E-5</v>
      </c>
      <c r="E5021" s="2">
        <f t="shared" si="242"/>
        <v>0.13565675053374171</v>
      </c>
      <c r="K5021">
        <v>5016</v>
      </c>
      <c r="L5021" s="14">
        <v>-2.2536838815667E-5</v>
      </c>
      <c r="M5021" s="14">
        <v>-0.235907537510361</v>
      </c>
    </row>
    <row r="5022" spans="1:13" x14ac:dyDescent="0.55000000000000004">
      <c r="A5022">
        <v>5017</v>
      </c>
      <c r="C5022">
        <f t="shared" si="240"/>
        <v>0.24550437343687545</v>
      </c>
      <c r="D5022">
        <f t="shared" si="241"/>
        <v>2.1478384861389404E-5</v>
      </c>
      <c r="E5022" s="2">
        <f t="shared" si="242"/>
        <v>0.29206347368525465</v>
      </c>
      <c r="K5022">
        <v>5017</v>
      </c>
      <c r="L5022" s="14">
        <v>-1.0452873350018401E-5</v>
      </c>
      <c r="M5022" s="14">
        <v>-0.29492459847826402</v>
      </c>
    </row>
    <row r="5023" spans="1:13" x14ac:dyDescent="0.55000000000000004">
      <c r="A5023">
        <v>5018</v>
      </c>
      <c r="C5023">
        <f t="shared" si="240"/>
        <v>0.29698376009774419</v>
      </c>
      <c r="D5023">
        <f t="shared" si="241"/>
        <v>8.9390159741344961E-6</v>
      </c>
      <c r="E5023" s="2">
        <f t="shared" si="242"/>
        <v>0.33299792538108702</v>
      </c>
      <c r="K5023">
        <v>5018</v>
      </c>
      <c r="L5023" s="14">
        <v>4.2490790910608697E-6</v>
      </c>
      <c r="M5023" s="14">
        <v>-0.28007596417790398</v>
      </c>
    </row>
    <row r="5024" spans="1:13" x14ac:dyDescent="0.55000000000000004">
      <c r="A5024">
        <v>5019</v>
      </c>
      <c r="C5024">
        <f t="shared" si="240"/>
        <v>0.27392648289505245</v>
      </c>
      <c r="D5024">
        <f t="shared" si="241"/>
        <v>-5.8438575031214668E-6</v>
      </c>
      <c r="E5024" s="2">
        <f t="shared" si="242"/>
        <v>0.219967613023898</v>
      </c>
      <c r="K5024">
        <v>5019</v>
      </c>
      <c r="L5024" s="14">
        <v>1.7886823314410901E-5</v>
      </c>
      <c r="M5024" s="14">
        <v>-0.19508056718404601</v>
      </c>
    </row>
    <row r="5025" spans="1:13" x14ac:dyDescent="0.55000000000000004">
      <c r="A5025">
        <v>5020</v>
      </c>
      <c r="C5025">
        <f t="shared" si="240"/>
        <v>0.18211943239955447</v>
      </c>
      <c r="D5025">
        <f t="shared" si="241"/>
        <v>-1.9160045925672868E-5</v>
      </c>
      <c r="E5025" s="2">
        <f t="shared" si="242"/>
        <v>5.9217015018023178E-2</v>
      </c>
      <c r="K5025">
        <v>5020</v>
      </c>
      <c r="L5025" s="14">
        <v>2.7044701676870799E-5</v>
      </c>
      <c r="M5025" s="14">
        <v>-6.1226031946965E-2</v>
      </c>
    </row>
    <row r="5026" spans="1:13" x14ac:dyDescent="0.55000000000000004">
      <c r="A5026">
        <v>5021</v>
      </c>
      <c r="C5026">
        <f t="shared" si="240"/>
        <v>4.4604243143956633E-2</v>
      </c>
      <c r="D5026">
        <f t="shared" si="241"/>
        <v>-2.7667466682815098E-5</v>
      </c>
      <c r="E5026" s="2">
        <f t="shared" si="242"/>
        <v>1.8799768367267927E-3</v>
      </c>
      <c r="K5026">
        <v>5021</v>
      </c>
      <c r="L5026" s="14">
        <v>2.9429066731209401E-5</v>
      </c>
      <c r="M5026" s="14">
        <v>8.7962942809961295E-2</v>
      </c>
    </row>
    <row r="5027" spans="1:13" x14ac:dyDescent="0.55000000000000004">
      <c r="A5027">
        <v>5022</v>
      </c>
      <c r="C5027">
        <f t="shared" si="240"/>
        <v>-0.1041056709579271</v>
      </c>
      <c r="D5027">
        <f t="shared" si="241"/>
        <v>-2.9230936486496036E-5</v>
      </c>
      <c r="E5027" s="2">
        <f t="shared" si="242"/>
        <v>0.10190570119802801</v>
      </c>
      <c r="K5027">
        <v>5022</v>
      </c>
      <c r="L5027" s="14">
        <v>2.44427394580408E-5</v>
      </c>
      <c r="M5027" s="14">
        <v>0.21512105285765201</v>
      </c>
    </row>
    <row r="5028" spans="1:13" x14ac:dyDescent="0.55000000000000004">
      <c r="A5028">
        <v>5023</v>
      </c>
      <c r="C5028">
        <f t="shared" si="240"/>
        <v>-0.2266872560213915</v>
      </c>
      <c r="D5028">
        <f t="shared" si="241"/>
        <v>-2.3458057371451175E-5</v>
      </c>
      <c r="E5028" s="2">
        <f t="shared" si="242"/>
        <v>0.26531566497308456</v>
      </c>
      <c r="K5028">
        <v>5023</v>
      </c>
      <c r="L5028" s="14">
        <v>1.3334576455858699E-5</v>
      </c>
      <c r="M5028" s="14">
        <v>0.28840076070301701</v>
      </c>
    </row>
    <row r="5029" spans="1:13" x14ac:dyDescent="0.55000000000000004">
      <c r="A5029">
        <v>5024</v>
      </c>
      <c r="C5029">
        <f t="shared" si="240"/>
        <v>-0.29237511801375604</v>
      </c>
      <c r="D5029">
        <f t="shared" si="241"/>
        <v>-1.1797700312757526E-5</v>
      </c>
      <c r="E5029" s="2">
        <f t="shared" si="242"/>
        <v>0.33851896559003014</v>
      </c>
      <c r="K5029">
        <v>5024</v>
      </c>
      <c r="L5029" s="14">
        <v>-1.11331394139989E-6</v>
      </c>
      <c r="M5029" s="14">
        <v>0.28944870892188101</v>
      </c>
    </row>
    <row r="5030" spans="1:13" x14ac:dyDescent="0.55000000000000004">
      <c r="A5030">
        <v>5025</v>
      </c>
      <c r="C5030">
        <f t="shared" si="240"/>
        <v>-0.28468298816317367</v>
      </c>
      <c r="D5030">
        <f t="shared" si="241"/>
        <v>2.8236308486467012E-6</v>
      </c>
      <c r="E5030" s="2">
        <f t="shared" si="242"/>
        <v>0.25269263202850817</v>
      </c>
      <c r="K5030">
        <v>5025</v>
      </c>
      <c r="L5030" s="14">
        <v>-1.5282367955536602E-5</v>
      </c>
      <c r="M5030" s="14">
        <v>0.21800243238183101</v>
      </c>
    </row>
    <row r="5031" spans="1:13" x14ac:dyDescent="0.55000000000000004">
      <c r="A5031">
        <v>5026</v>
      </c>
      <c r="C5031">
        <f t="shared" si="240"/>
        <v>-0.20554142892648211</v>
      </c>
      <c r="D5031">
        <f t="shared" si="241"/>
        <v>1.6736290184279316E-5</v>
      </c>
      <c r="E5031" s="2">
        <f t="shared" si="242"/>
        <v>8.8504776303783755E-2</v>
      </c>
      <c r="K5031">
        <v>5026</v>
      </c>
      <c r="L5031" s="14">
        <v>-2.56238581102813E-5</v>
      </c>
      <c r="M5031" s="14">
        <v>9.1956094262844207E-2</v>
      </c>
    </row>
    <row r="5032" spans="1:13" x14ac:dyDescent="0.55000000000000004">
      <c r="A5032">
        <v>5027</v>
      </c>
      <c r="C5032">
        <f t="shared" si="240"/>
        <v>-7.4813303498156833E-2</v>
      </c>
      <c r="D5032">
        <f t="shared" si="241"/>
        <v>2.6448493456878374E-5</v>
      </c>
      <c r="E5032" s="2">
        <f t="shared" si="242"/>
        <v>3.1300988508226659E-4</v>
      </c>
      <c r="K5032">
        <v>5027</v>
      </c>
      <c r="L5032" s="14">
        <v>-2.9547694042430701E-5</v>
      </c>
      <c r="M5032" s="14">
        <v>-5.7121218118466099E-2</v>
      </c>
    </row>
    <row r="5033" spans="1:13" x14ac:dyDescent="0.55000000000000004">
      <c r="A5033">
        <v>5028</v>
      </c>
      <c r="C5033">
        <f t="shared" si="240"/>
        <v>7.469138416888936E-2</v>
      </c>
      <c r="D5033">
        <f t="shared" si="241"/>
        <v>2.9522682361809329E-5</v>
      </c>
      <c r="E5033" s="2">
        <f t="shared" si="242"/>
        <v>7.1066789789908588E-2</v>
      </c>
      <c r="K5033">
        <v>5028</v>
      </c>
      <c r="L5033" s="14">
        <v>-2.6071126701067001E-5</v>
      </c>
      <c r="M5033" s="14">
        <v>-0.19189216706769499</v>
      </c>
    </row>
    <row r="5034" spans="1:13" x14ac:dyDescent="0.55000000000000004">
      <c r="A5034">
        <v>5029</v>
      </c>
      <c r="C5034">
        <f t="shared" si="240"/>
        <v>0.20545010877743039</v>
      </c>
      <c r="D5034">
        <f t="shared" si="241"/>
        <v>2.5187300282807654E-5</v>
      </c>
      <c r="E5034" s="2">
        <f t="shared" si="242"/>
        <v>0.23430695939429053</v>
      </c>
      <c r="K5034">
        <v>5029</v>
      </c>
      <c r="L5034" s="14">
        <v>-1.6064883943892899E-5</v>
      </c>
      <c r="M5034" s="14">
        <v>-0.27860253236223997</v>
      </c>
    </row>
    <row r="5035" spans="1:13" x14ac:dyDescent="0.55000000000000004">
      <c r="A5035">
        <v>5030</v>
      </c>
      <c r="C5035">
        <f t="shared" si="240"/>
        <v>0.28464518662962718</v>
      </c>
      <c r="D5035">
        <f t="shared" si="241"/>
        <v>1.4530436738977338E-5</v>
      </c>
      <c r="E5035" s="2">
        <f t="shared" si="242"/>
        <v>0.33660924053546476</v>
      </c>
      <c r="K5035">
        <v>5030</v>
      </c>
      <c r="L5035" s="14">
        <v>-2.03509134366609E-6</v>
      </c>
      <c r="M5035" s="14">
        <v>-0.29553516510202599</v>
      </c>
    </row>
    <row r="5036" spans="1:13" x14ac:dyDescent="0.55000000000000004">
      <c r="A5036">
        <v>5031</v>
      </c>
      <c r="C5036">
        <f t="shared" si="240"/>
        <v>0.29240032248226766</v>
      </c>
      <c r="D5036">
        <f t="shared" si="241"/>
        <v>2.2673985096877809E-7</v>
      </c>
      <c r="E5036" s="2">
        <f t="shared" si="242"/>
        <v>0.2818011968071511</v>
      </c>
      <c r="K5036">
        <v>5031</v>
      </c>
      <c r="L5036" s="14">
        <v>1.2504402508371999E-5</v>
      </c>
      <c r="M5036" s="14">
        <v>-0.238449182374948</v>
      </c>
    </row>
    <row r="5037" spans="1:13" x14ac:dyDescent="0.55000000000000004">
      <c r="A5037">
        <v>5032</v>
      </c>
      <c r="C5037">
        <f t="shared" si="240"/>
        <v>0.22676914070304435</v>
      </c>
      <c r="D5037">
        <f t="shared" si="241"/>
        <v>-1.4133863960147269E-5</v>
      </c>
      <c r="E5037" s="2">
        <f t="shared" si="242"/>
        <v>0.12139040845964533</v>
      </c>
      <c r="K5037">
        <v>5032</v>
      </c>
      <c r="L5037" s="14">
        <v>2.3912091180506898E-5</v>
      </c>
      <c r="M5037" s="14">
        <v>-0.12164212269072899</v>
      </c>
    </row>
    <row r="5038" spans="1:13" x14ac:dyDescent="0.55000000000000004">
      <c r="A5038">
        <v>5033</v>
      </c>
      <c r="C5038">
        <f t="shared" si="240"/>
        <v>0.1042236845211494</v>
      </c>
      <c r="D5038">
        <f t="shared" si="241"/>
        <v>-2.4947165835695501E-5</v>
      </c>
      <c r="E5038" s="2">
        <f t="shared" si="242"/>
        <v>6.1768161536389253E-3</v>
      </c>
      <c r="K5038">
        <v>5033</v>
      </c>
      <c r="L5038" s="14">
        <v>2.93308482766396E-5</v>
      </c>
      <c r="M5038" s="14">
        <v>2.56309612343277E-2</v>
      </c>
    </row>
    <row r="5039" spans="1:13" x14ac:dyDescent="0.55000000000000004">
      <c r="A5039">
        <v>5034</v>
      </c>
      <c r="C5039">
        <f t="shared" si="240"/>
        <v>-4.4479719614592961E-2</v>
      </c>
      <c r="D5039">
        <f t="shared" si="241"/>
        <v>-2.9499254931017163E-5</v>
      </c>
      <c r="E5039" s="2">
        <f t="shared" si="242"/>
        <v>4.4505949177857544E-2</v>
      </c>
      <c r="K5039">
        <v>5034</v>
      </c>
      <c r="L5039" s="14">
        <v>2.7403512466515101E-5</v>
      </c>
      <c r="M5039" s="14">
        <v>0.166484611915307</v>
      </c>
    </row>
    <row r="5040" spans="1:13" x14ac:dyDescent="0.55000000000000004">
      <c r="A5040">
        <v>5035</v>
      </c>
      <c r="C5040">
        <f t="shared" si="240"/>
        <v>-0.1820196516834513</v>
      </c>
      <c r="D5040">
        <f t="shared" si="241"/>
        <v>-2.6647652833704465E-5</v>
      </c>
      <c r="E5040" s="2">
        <f t="shared" si="242"/>
        <v>0.20040020119484195</v>
      </c>
      <c r="K5040">
        <v>5035</v>
      </c>
      <c r="L5040" s="14">
        <v>1.8612796960102499E-5</v>
      </c>
      <c r="M5040" s="14">
        <v>0.26564115874654598</v>
      </c>
    </row>
    <row r="5041" spans="1:13" x14ac:dyDescent="0.55000000000000004">
      <c r="A5041">
        <v>5036</v>
      </c>
      <c r="C5041">
        <f t="shared" si="240"/>
        <v>-0.27387648785174967</v>
      </c>
      <c r="D5041">
        <f t="shared" si="241"/>
        <v>-1.7108051563099642E-5</v>
      </c>
      <c r="E5041" s="2">
        <f t="shared" si="242"/>
        <v>0.32734728896326409</v>
      </c>
      <c r="K5041">
        <v>5036</v>
      </c>
      <c r="L5041" s="14">
        <v>5.16039098962262E-6</v>
      </c>
      <c r="M5041" s="14">
        <v>0.29826622945160303</v>
      </c>
    </row>
    <row r="5042" spans="1:13" x14ac:dyDescent="0.55000000000000004">
      <c r="A5042">
        <v>5037</v>
      </c>
      <c r="C5042">
        <f t="shared" si="240"/>
        <v>-0.29699609842757885</v>
      </c>
      <c r="D5042">
        <f t="shared" si="241"/>
        <v>-3.2746899592714527E-6</v>
      </c>
      <c r="E5042" s="2">
        <f t="shared" si="242"/>
        <v>0.30601339098661662</v>
      </c>
      <c r="K5042">
        <v>5037</v>
      </c>
      <c r="L5042" s="14">
        <v>-9.5844669169498197E-6</v>
      </c>
      <c r="M5042" s="14">
        <v>0.25618867268114998</v>
      </c>
    </row>
    <row r="5043" spans="1:13" x14ac:dyDescent="0.55000000000000004">
      <c r="A5043">
        <v>5038</v>
      </c>
      <c r="C5043">
        <f t="shared" si="240"/>
        <v>-0.24557594848036407</v>
      </c>
      <c r="D5043">
        <f t="shared" si="241"/>
        <v>1.1380549799147847E-5</v>
      </c>
      <c r="E5043" s="2">
        <f t="shared" si="242"/>
        <v>0.15643846096280245</v>
      </c>
      <c r="K5043">
        <v>5038</v>
      </c>
      <c r="L5043" s="14">
        <v>-2.1928835626456001E-5</v>
      </c>
      <c r="M5043" s="14">
        <v>0.14994707355855899</v>
      </c>
    </row>
    <row r="5044" spans="1:13" x14ac:dyDescent="0.55000000000000004">
      <c r="A5044">
        <v>5039</v>
      </c>
      <c r="C5044">
        <f t="shared" si="240"/>
        <v>-0.1325214117946468</v>
      </c>
      <c r="D5044">
        <f t="shared" si="241"/>
        <v>2.3179511441151128E-5</v>
      </c>
      <c r="E5044" s="2">
        <f t="shared" si="242"/>
        <v>1.9229843557515506E-2</v>
      </c>
      <c r="K5044">
        <v>5039</v>
      </c>
      <c r="L5044" s="14">
        <v>-2.8780991416696401E-5</v>
      </c>
      <c r="M5044" s="14">
        <v>6.1502996591154702E-3</v>
      </c>
    </row>
    <row r="5045" spans="1:13" x14ac:dyDescent="0.55000000000000004">
      <c r="A5045">
        <v>5040</v>
      </c>
      <c r="C5045">
        <f t="shared" si="240"/>
        <v>1.379320592180127E-2</v>
      </c>
      <c r="D5045">
        <f t="shared" si="241"/>
        <v>2.9160904296760146E-5</v>
      </c>
      <c r="E5045" s="2">
        <f t="shared" si="242"/>
        <v>2.340289902239473E-2</v>
      </c>
      <c r="K5045">
        <v>5040</v>
      </c>
      <c r="L5045" s="14">
        <v>-2.84247693623166E-5</v>
      </c>
      <c r="M5045" s="14">
        <v>-0.139186854943642</v>
      </c>
    </row>
    <row r="5046" spans="1:13" x14ac:dyDescent="0.55000000000000004">
      <c r="A5046">
        <v>5041</v>
      </c>
      <c r="C5046">
        <f t="shared" si="240"/>
        <v>0.15664601968958963</v>
      </c>
      <c r="D5046">
        <f t="shared" si="241"/>
        <v>2.7823524836974873E-5</v>
      </c>
      <c r="E5046" s="2">
        <f t="shared" si="242"/>
        <v>0.1650876681729585</v>
      </c>
      <c r="K5046">
        <v>5041</v>
      </c>
      <c r="L5046" s="14">
        <v>-2.09493874866774E-5</v>
      </c>
      <c r="M5046" s="14">
        <v>-0.24966379827320401</v>
      </c>
    </row>
    <row r="5047" spans="1:13" x14ac:dyDescent="0.55000000000000004">
      <c r="A5047">
        <v>5042</v>
      </c>
      <c r="C5047">
        <f t="shared" si="240"/>
        <v>0.2601839843503404</v>
      </c>
      <c r="D5047">
        <f t="shared" si="241"/>
        <v>1.9503027116640635E-5</v>
      </c>
      <c r="E5047" s="2">
        <f t="shared" si="242"/>
        <v>0.31113512689785999</v>
      </c>
      <c r="K5047">
        <v>5042</v>
      </c>
      <c r="L5047" s="14">
        <v>-8.2271015544349894E-6</v>
      </c>
      <c r="M5047" s="14">
        <v>-0.29761089452348</v>
      </c>
    </row>
    <row r="5048" spans="1:13" x14ac:dyDescent="0.55000000000000004">
      <c r="A5048">
        <v>5043</v>
      </c>
      <c r="C5048">
        <f t="shared" si="240"/>
        <v>0.29842125318425006</v>
      </c>
      <c r="D5048">
        <f t="shared" si="241"/>
        <v>6.2876806811509943E-6</v>
      </c>
      <c r="E5048" s="2">
        <f t="shared" si="242"/>
        <v>0.32426276682741656</v>
      </c>
      <c r="K5048">
        <v>5043</v>
      </c>
      <c r="L5048" s="14">
        <v>6.5557129993484304E-6</v>
      </c>
      <c r="M5048" s="14">
        <v>-0.27101949599639702</v>
      </c>
    </row>
    <row r="5049" spans="1:13" x14ac:dyDescent="0.55000000000000004">
      <c r="A5049">
        <v>5044</v>
      </c>
      <c r="C5049">
        <f t="shared" si="240"/>
        <v>0.26176107768983631</v>
      </c>
      <c r="D5049">
        <f t="shared" si="241"/>
        <v>-8.5057410715146032E-6</v>
      </c>
      <c r="E5049" s="2">
        <f t="shared" si="242"/>
        <v>0.19211623563739164</v>
      </c>
      <c r="K5049">
        <v>5044</v>
      </c>
      <c r="L5049" s="14">
        <v>1.96966085637541E-5</v>
      </c>
      <c r="M5049" s="14">
        <v>-0.17654958341412499</v>
      </c>
    </row>
    <row r="5050" spans="1:13" x14ac:dyDescent="0.55000000000000004">
      <c r="A5050">
        <v>5045</v>
      </c>
      <c r="C5050">
        <f t="shared" si="240"/>
        <v>0.15940438918284539</v>
      </c>
      <c r="D5050">
        <f t="shared" si="241"/>
        <v>-2.1164401101876359E-5</v>
      </c>
      <c r="E5050" s="2">
        <f t="shared" si="242"/>
        <v>3.8913922736838025E-2</v>
      </c>
      <c r="K5050">
        <v>5045</v>
      </c>
      <c r="L5050" s="14">
        <v>2.7904366324478902E-5</v>
      </c>
      <c r="M5050" s="14">
        <v>-3.7861732431683302E-2</v>
      </c>
    </row>
    <row r="5051" spans="1:13" x14ac:dyDescent="0.55000000000000004">
      <c r="A5051">
        <v>5046</v>
      </c>
      <c r="C5051">
        <f t="shared" si="240"/>
        <v>1.7040558967846127E-2</v>
      </c>
      <c r="D5051">
        <f t="shared" si="241"/>
        <v>-2.851124256605195E-5</v>
      </c>
      <c r="E5051" s="2">
        <f t="shared" si="242"/>
        <v>8.6989693209433994E-3</v>
      </c>
      <c r="K5051">
        <v>5046</v>
      </c>
      <c r="L5051" s="14">
        <v>2.9123302433116801E-5</v>
      </c>
      <c r="M5051" s="14">
        <v>0.110308824315409</v>
      </c>
    </row>
    <row r="5052" spans="1:13" x14ac:dyDescent="0.55000000000000004">
      <c r="A5052">
        <v>5047</v>
      </c>
      <c r="C5052">
        <f t="shared" si="240"/>
        <v>-0.12960009236159892</v>
      </c>
      <c r="D5052">
        <f t="shared" si="241"/>
        <v>-2.8702363115458248E-5</v>
      </c>
      <c r="E5052" s="2">
        <f t="shared" si="242"/>
        <v>0.12992560398243011</v>
      </c>
      <c r="K5052">
        <v>5047</v>
      </c>
      <c r="L5052" s="14">
        <v>2.30481267795288E-5</v>
      </c>
      <c r="M5052" s="14">
        <v>0.23085185170644201</v>
      </c>
    </row>
    <row r="5053" spans="1:13" x14ac:dyDescent="0.55000000000000004">
      <c r="A5053">
        <v>5048</v>
      </c>
      <c r="C5053">
        <f t="shared" si="240"/>
        <v>-0.24371385226022724</v>
      </c>
      <c r="D5053">
        <f t="shared" si="241"/>
        <v>-2.168979552084185E-5</v>
      </c>
      <c r="E5053" s="2">
        <f t="shared" si="242"/>
        <v>0.28868103088162073</v>
      </c>
      <c r="K5053">
        <v>5048</v>
      </c>
      <c r="L5053" s="14">
        <v>1.12004047938095E-5</v>
      </c>
      <c r="M5053" s="14">
        <v>0.29357660073667902</v>
      </c>
    </row>
    <row r="5054" spans="1:13" x14ac:dyDescent="0.55000000000000004">
      <c r="A5054">
        <v>5049</v>
      </c>
      <c r="C5054">
        <f t="shared" si="240"/>
        <v>-0.29666057232390153</v>
      </c>
      <c r="D5054">
        <f t="shared" si="241"/>
        <v>-9.233546435057526E-6</v>
      </c>
      <c r="E5054" s="2">
        <f t="shared" si="242"/>
        <v>0.33574357635015939</v>
      </c>
      <c r="K5054">
        <v>5049</v>
      </c>
      <c r="L5054" s="14">
        <v>-3.4525280547862599E-6</v>
      </c>
      <c r="M5054" s="14">
        <v>0.282773268895404</v>
      </c>
    </row>
    <row r="5055" spans="1:13" x14ac:dyDescent="0.55000000000000004">
      <c r="A5055">
        <v>5050</v>
      </c>
      <c r="C5055">
        <f t="shared" si="240"/>
        <v>-0.27515174184299196</v>
      </c>
      <c r="D5055">
        <f t="shared" si="241"/>
        <v>5.5401281782100066E-6</v>
      </c>
      <c r="E5055" s="2">
        <f t="shared" si="242"/>
        <v>0.2268610798641692</v>
      </c>
      <c r="K5055">
        <v>5050</v>
      </c>
      <c r="L5055" s="14">
        <v>-1.7240753834131701E-5</v>
      </c>
      <c r="M5055" s="14">
        <v>0.20114761766126901</v>
      </c>
    </row>
    <row r="5056" spans="1:13" x14ac:dyDescent="0.55000000000000004">
      <c r="A5056">
        <v>5051</v>
      </c>
      <c r="C5056">
        <f t="shared" si="240"/>
        <v>-0.18458562389973893</v>
      </c>
      <c r="D5056">
        <f t="shared" si="241"/>
        <v>1.8923347395218107E-5</v>
      </c>
      <c r="E5056" s="2">
        <f t="shared" si="242"/>
        <v>6.4378365683894531E-2</v>
      </c>
      <c r="K5056">
        <v>5051</v>
      </c>
      <c r="L5056" s="14">
        <v>-2.67109258618469E-5</v>
      </c>
      <c r="M5056" s="14">
        <v>6.9143297754641106E-2</v>
      </c>
    </row>
    <row r="5057" spans="1:13" x14ac:dyDescent="0.55000000000000004">
      <c r="A5057">
        <v>5052</v>
      </c>
      <c r="C5057">
        <f t="shared" si="240"/>
        <v>-4.7692405113052852E-2</v>
      </c>
      <c r="D5057">
        <f t="shared" si="241"/>
        <v>2.7557205288752456E-5</v>
      </c>
      <c r="E5057" s="2">
        <f t="shared" si="242"/>
        <v>1.0553392146282145E-3</v>
      </c>
      <c r="K5057">
        <v>5052</v>
      </c>
      <c r="L5057" s="14">
        <v>-2.94911808049085E-5</v>
      </c>
      <c r="M5057" s="14">
        <v>-8.0178390008515302E-2</v>
      </c>
    </row>
    <row r="5058" spans="1:13" x14ac:dyDescent="0.55000000000000004">
      <c r="A5058">
        <v>5053</v>
      </c>
      <c r="C5058">
        <f t="shared" si="240"/>
        <v>0.10117060208087272</v>
      </c>
      <c r="D5058">
        <f t="shared" si="241"/>
        <v>2.9274785514609458E-5</v>
      </c>
      <c r="E5058" s="2">
        <f t="shared" si="242"/>
        <v>9.6465840420032409E-2</v>
      </c>
      <c r="K5058">
        <v>5053</v>
      </c>
      <c r="L5058" s="14">
        <v>-2.4885186565377201E-5</v>
      </c>
      <c r="M5058" s="14">
        <v>-0.209418902603417</v>
      </c>
    </row>
    <row r="5059" spans="1:13" x14ac:dyDescent="0.55000000000000004">
      <c r="A5059">
        <v>5054</v>
      </c>
      <c r="C5059">
        <f t="shared" si="240"/>
        <v>0.22464192065815924</v>
      </c>
      <c r="D5059">
        <f t="shared" si="241"/>
        <v>2.3645011639946573E-5</v>
      </c>
      <c r="E5059" s="2">
        <f t="shared" si="242"/>
        <v>0.2609688183345778</v>
      </c>
      <c r="K5059">
        <v>5054</v>
      </c>
      <c r="L5059" s="14">
        <v>-1.40465429740574E-5</v>
      </c>
      <c r="M5059" s="14">
        <v>-0.28620915190073998</v>
      </c>
    </row>
    <row r="5060" spans="1:13" x14ac:dyDescent="0.55000000000000004">
      <c r="A5060">
        <v>5055</v>
      </c>
      <c r="C5060">
        <f t="shared" si="240"/>
        <v>0.29173285222827627</v>
      </c>
      <c r="D5060">
        <f t="shared" si="241"/>
        <v>1.2080838240928093E-5</v>
      </c>
      <c r="E5060" s="2">
        <f t="shared" si="242"/>
        <v>0.33994659796620846</v>
      </c>
      <c r="K5060">
        <v>5055</v>
      </c>
      <c r="L5060" s="14">
        <v>3.1014444354142697E-7</v>
      </c>
      <c r="M5060" s="14">
        <v>-0.291316543591845</v>
      </c>
    </row>
    <row r="5061" spans="1:13" x14ac:dyDescent="0.55000000000000004">
      <c r="A5061">
        <v>5056</v>
      </c>
      <c r="C5061">
        <f t="shared" si="240"/>
        <v>0.28560498712971322</v>
      </c>
      <c r="D5061">
        <f t="shared" si="241"/>
        <v>-2.5153709126977824E-6</v>
      </c>
      <c r="E5061" s="2">
        <f t="shared" si="242"/>
        <v>0.25914909531102825</v>
      </c>
      <c r="K5061">
        <v>5056</v>
      </c>
      <c r="L5061" s="14">
        <v>1.45891542612588E-5</v>
      </c>
      <c r="M5061" s="14">
        <v>-0.22346189974373901</v>
      </c>
    </row>
    <row r="5062" spans="1:13" x14ac:dyDescent="0.55000000000000004">
      <c r="A5062">
        <v>5057</v>
      </c>
      <c r="C5062">
        <f t="shared" ref="C5062:C5125" si="243">$D$1*COS($B$2*(A5062-$L$2)+$B$1)</f>
        <v>0.20779629033862002</v>
      </c>
      <c r="D5062">
        <f t="shared" ref="D5062:D5125" si="244">$D$2*COS($B$2*(A5062-$L$3)+$B$3)</f>
        <v>-1.6480274986870055E-5</v>
      </c>
      <c r="E5062" s="2">
        <f t="shared" ref="E5062:E5125" si="245">(M5062-C5062)^2</f>
        <v>9.4516972299402466E-2</v>
      </c>
      <c r="K5062">
        <v>5057</v>
      </c>
      <c r="L5062" s="14">
        <v>2.52142198897016E-5</v>
      </c>
      <c r="M5062" s="14">
        <v>-9.9639836847828997E-2</v>
      </c>
    </row>
    <row r="5063" spans="1:13" x14ac:dyDescent="0.55000000000000004">
      <c r="A5063">
        <v>5058</v>
      </c>
      <c r="C5063">
        <f t="shared" si="243"/>
        <v>7.7835104670175626E-2</v>
      </c>
      <c r="D5063">
        <f t="shared" si="244"/>
        <v>-2.6308977416186517E-5</v>
      </c>
      <c r="E5063" s="2">
        <f t="shared" si="245"/>
        <v>8.2354440346404793E-4</v>
      </c>
      <c r="K5063">
        <v>5058</v>
      </c>
      <c r="L5063" s="14">
        <v>2.9524227729104201E-5</v>
      </c>
      <c r="M5063" s="14">
        <v>4.9137641307292E-2</v>
      </c>
    </row>
    <row r="5064" spans="1:13" x14ac:dyDescent="0.55000000000000004">
      <c r="A5064">
        <v>5059</v>
      </c>
      <c r="C5064">
        <f t="shared" si="243"/>
        <v>-7.1661051636651471E-2</v>
      </c>
      <c r="D5064">
        <f t="shared" si="244"/>
        <v>-2.9534681063283717E-5</v>
      </c>
      <c r="E5064" s="2">
        <f t="shared" si="245"/>
        <v>6.6187515365203731E-2</v>
      </c>
      <c r="K5064">
        <v>5059</v>
      </c>
      <c r="L5064" s="14">
        <v>2.6439709578740901E-5</v>
      </c>
      <c r="M5064" s="14">
        <v>0.18560829236920501</v>
      </c>
    </row>
    <row r="5065" spans="1:13" x14ac:dyDescent="0.55000000000000004">
      <c r="A5065">
        <v>5060</v>
      </c>
      <c r="C5065">
        <f t="shared" si="243"/>
        <v>-0.20317179447620781</v>
      </c>
      <c r="D5065">
        <f t="shared" si="244"/>
        <v>-2.5347802305288862E-5</v>
      </c>
      <c r="E5065" s="2">
        <f t="shared" si="245"/>
        <v>0.22921495778865594</v>
      </c>
      <c r="K5065">
        <v>5060</v>
      </c>
      <c r="L5065" s="14">
        <v>1.6733202144331598E-5</v>
      </c>
      <c r="M5065" s="14">
        <v>0.27559219517699901</v>
      </c>
    </row>
    <row r="5066" spans="1:13" x14ac:dyDescent="0.55000000000000004">
      <c r="A5066">
        <v>5061</v>
      </c>
      <c r="C5066">
        <f t="shared" si="243"/>
        <v>-0.2836906994259773</v>
      </c>
      <c r="D5066">
        <f t="shared" si="244"/>
        <v>-1.4799159457939027E-5</v>
      </c>
      <c r="E5066" s="2">
        <f t="shared" si="245"/>
        <v>0.33668196513537069</v>
      </c>
      <c r="K5066">
        <v>5061</v>
      </c>
      <c r="L5066" s="14">
        <v>2.8357604276245201E-6</v>
      </c>
      <c r="M5066" s="14">
        <v>0.296552323052855</v>
      </c>
    </row>
    <row r="5067" spans="1:13" x14ac:dyDescent="0.55000000000000004">
      <c r="A5067">
        <v>5062</v>
      </c>
      <c r="C5067">
        <f t="shared" si="243"/>
        <v>-0.2930092185453127</v>
      </c>
      <c r="D5067">
        <f t="shared" si="244"/>
        <v>-5.3623952817705664E-7</v>
      </c>
      <c r="E5067" s="2">
        <f t="shared" si="245"/>
        <v>0.28756223977667983</v>
      </c>
      <c r="K5067">
        <v>5062</v>
      </c>
      <c r="L5067" s="14">
        <v>-1.17719150799616E-5</v>
      </c>
      <c r="M5067" s="14">
        <v>0.24323908194307101</v>
      </c>
    </row>
    <row r="5068" spans="1:13" x14ac:dyDescent="0.55000000000000004">
      <c r="A5068">
        <v>5063</v>
      </c>
      <c r="C5068">
        <f t="shared" si="243"/>
        <v>-0.22878859995545323</v>
      </c>
      <c r="D5068">
        <f t="shared" si="244"/>
        <v>1.3861265219935039E-5</v>
      </c>
      <c r="E5068" s="2">
        <f t="shared" si="245"/>
        <v>0.12801633445772875</v>
      </c>
      <c r="K5068">
        <v>5063</v>
      </c>
      <c r="L5068" s="14">
        <v>-2.3431241428112101E-5</v>
      </c>
      <c r="M5068" s="14">
        <v>0.12900510381492999</v>
      </c>
    </row>
    <row r="5069" spans="1:13" x14ac:dyDescent="0.55000000000000004">
      <c r="A5069">
        <v>5064</v>
      </c>
      <c r="C5069">
        <f t="shared" si="243"/>
        <v>-0.10714686525741343</v>
      </c>
      <c r="D5069">
        <f t="shared" si="244"/>
        <v>2.4779884570347019E-5</v>
      </c>
      <c r="E5069" s="2">
        <f t="shared" si="245"/>
        <v>8.029569004648289E-3</v>
      </c>
      <c r="K5069">
        <v>5064</v>
      </c>
      <c r="L5069" s="14">
        <v>-2.9222068003722901E-5</v>
      </c>
      <c r="M5069" s="14">
        <v>-1.7539002853223198E-2</v>
      </c>
    </row>
    <row r="5070" spans="1:13" x14ac:dyDescent="0.55000000000000004">
      <c r="A5070">
        <v>5065</v>
      </c>
      <c r="C5070">
        <f t="shared" si="243"/>
        <v>4.1386474143514984E-2</v>
      </c>
      <c r="D5070">
        <f t="shared" si="244"/>
        <v>2.9479275212125597E-5</v>
      </c>
      <c r="E5070" s="2">
        <f t="shared" si="245"/>
        <v>4.0431892204777428E-2</v>
      </c>
      <c r="K5070">
        <v>5065</v>
      </c>
      <c r="L5070" s="14">
        <v>-2.7694046367252299E-5</v>
      </c>
      <c r="M5070" s="14">
        <v>-0.15969035745271201</v>
      </c>
    </row>
    <row r="5071" spans="1:13" x14ac:dyDescent="0.55000000000000004">
      <c r="A5071">
        <v>5066</v>
      </c>
      <c r="C5071">
        <f t="shared" si="243"/>
        <v>0.17953268089207938</v>
      </c>
      <c r="D5071">
        <f t="shared" si="244"/>
        <v>2.6779989149479588E-5</v>
      </c>
      <c r="E5071" s="2">
        <f t="shared" si="245"/>
        <v>0.19481537950978101</v>
      </c>
      <c r="K5071">
        <v>5066</v>
      </c>
      <c r="L5071" s="14">
        <v>-1.9229879016712502E-5</v>
      </c>
      <c r="M5071" s="14">
        <v>-0.26184627138111299</v>
      </c>
    </row>
    <row r="5072" spans="1:13" x14ac:dyDescent="0.55000000000000004">
      <c r="A5072">
        <v>5067</v>
      </c>
      <c r="C5072">
        <f t="shared" si="243"/>
        <v>0.27261996898450291</v>
      </c>
      <c r="D5072">
        <f t="shared" si="244"/>
        <v>1.7359490287871369E-5</v>
      </c>
      <c r="E5072" s="2">
        <f t="shared" si="245"/>
        <v>0.32608797357959712</v>
      </c>
      <c r="K5072">
        <v>5067</v>
      </c>
      <c r="L5072" s="14">
        <v>-5.9494691729283497E-6</v>
      </c>
      <c r="M5072" s="14">
        <v>-0.29842116226577498</v>
      </c>
    </row>
    <row r="5073" spans="1:13" x14ac:dyDescent="0.55000000000000004">
      <c r="A5073">
        <v>5068</v>
      </c>
      <c r="C5073">
        <f t="shared" si="243"/>
        <v>0.2972853912365544</v>
      </c>
      <c r="D5073">
        <f t="shared" si="244"/>
        <v>3.5821252729389633E-6</v>
      </c>
      <c r="E5073" s="2">
        <f t="shared" si="245"/>
        <v>0.31085086612619234</v>
      </c>
      <c r="K5073">
        <v>5068</v>
      </c>
      <c r="L5073" s="14">
        <v>8.8210221330430001E-6</v>
      </c>
      <c r="M5073" s="14">
        <v>-0.26025462179048597</v>
      </c>
    </row>
    <row r="5074" spans="1:13" x14ac:dyDescent="0.55000000000000004">
      <c r="A5074">
        <v>5069</v>
      </c>
      <c r="C5074">
        <f t="shared" si="243"/>
        <v>0.24733844656708387</v>
      </c>
      <c r="D5074">
        <f t="shared" si="244"/>
        <v>-1.1094277680291283E-5</v>
      </c>
      <c r="E5074" s="2">
        <f t="shared" si="245"/>
        <v>0.16341332743470915</v>
      </c>
      <c r="K5074">
        <v>5069</v>
      </c>
      <c r="L5074" s="14">
        <v>2.1382233724145201E-5</v>
      </c>
      <c r="M5074" s="14">
        <v>-0.156905696785308</v>
      </c>
    </row>
    <row r="5075" spans="1:13" x14ac:dyDescent="0.55000000000000004">
      <c r="A5075">
        <v>5070</v>
      </c>
      <c r="C5075">
        <f t="shared" si="243"/>
        <v>0.13531476529200376</v>
      </c>
      <c r="D5075">
        <f t="shared" si="244"/>
        <v>-2.2986250784452199E-5</v>
      </c>
      <c r="E5075" s="2">
        <f t="shared" si="245"/>
        <v>2.237224145699946E-2</v>
      </c>
      <c r="K5075">
        <v>5070</v>
      </c>
      <c r="L5075" s="14">
        <v>2.8588132233287201E-5</v>
      </c>
      <c r="M5075" s="14">
        <v>-1.42587666479737E-2</v>
      </c>
    </row>
    <row r="5076" spans="1:13" x14ac:dyDescent="0.55000000000000004">
      <c r="A5076">
        <v>5071</v>
      </c>
      <c r="C5076">
        <f t="shared" si="243"/>
        <v>-1.0670069863638642E-2</v>
      </c>
      <c r="D5076">
        <f t="shared" si="244"/>
        <v>-2.9109159453638145E-5</v>
      </c>
      <c r="E5076" s="2">
        <f t="shared" si="245"/>
        <v>2.0343154277863817E-2</v>
      </c>
      <c r="K5076">
        <v>5071</v>
      </c>
      <c r="L5076" s="14">
        <v>2.8633955676705498E-5</v>
      </c>
      <c r="M5076" s="14">
        <v>0.13195936005131201</v>
      </c>
    </row>
    <row r="5077" spans="1:13" x14ac:dyDescent="0.55000000000000004">
      <c r="A5077">
        <v>5072</v>
      </c>
      <c r="C5077">
        <f t="shared" si="243"/>
        <v>-0.15397694239073534</v>
      </c>
      <c r="D5077">
        <f t="shared" si="244"/>
        <v>-2.7926282672358675E-5</v>
      </c>
      <c r="E5077" s="2">
        <f t="shared" si="245"/>
        <v>0.15928431315945615</v>
      </c>
      <c r="K5077">
        <v>5072</v>
      </c>
      <c r="L5077" s="14">
        <v>2.1508227288728001E-5</v>
      </c>
      <c r="M5077" s="14">
        <v>0.245127446409308</v>
      </c>
    </row>
    <row r="5078" spans="1:13" x14ac:dyDescent="0.55000000000000004">
      <c r="A5078">
        <v>5073</v>
      </c>
      <c r="C5078">
        <f t="shared" si="243"/>
        <v>-0.25863884795310155</v>
      </c>
      <c r="D5078">
        <f t="shared" si="244"/>
        <v>-1.9734497579810716E-5</v>
      </c>
      <c r="E5078" s="2">
        <f t="shared" si="245"/>
        <v>0.30862545947555164</v>
      </c>
      <c r="K5078">
        <v>5073</v>
      </c>
      <c r="L5078" s="14">
        <v>8.9956299489332792E-6</v>
      </c>
      <c r="M5078" s="14">
        <v>0.29690184315381601</v>
      </c>
    </row>
    <row r="5079" spans="1:13" x14ac:dyDescent="0.55000000000000004">
      <c r="A5079">
        <v>5074</v>
      </c>
      <c r="C5079">
        <f t="shared" si="243"/>
        <v>-0.29838785435545434</v>
      </c>
      <c r="D5079">
        <f t="shared" si="244"/>
        <v>-6.5897695648640322E-6</v>
      </c>
      <c r="E5079" s="2">
        <f t="shared" si="245"/>
        <v>0.32798893901468684</v>
      </c>
      <c r="K5079">
        <v>5074</v>
      </c>
      <c r="L5079" s="14">
        <v>-5.7699787164086096E-6</v>
      </c>
      <c r="M5079" s="14">
        <v>0.27431533143513198</v>
      </c>
    </row>
    <row r="5080" spans="1:13" x14ac:dyDescent="0.55000000000000004">
      <c r="A5080">
        <v>5075</v>
      </c>
      <c r="C5080">
        <f t="shared" si="243"/>
        <v>-0.26324779883152</v>
      </c>
      <c r="D5080">
        <f t="shared" si="244"/>
        <v>8.2088517095421387E-6</v>
      </c>
      <c r="E5080" s="2">
        <f t="shared" si="245"/>
        <v>0.19915927105234552</v>
      </c>
      <c r="K5080">
        <v>5075</v>
      </c>
      <c r="L5080" s="14">
        <v>-1.90904604178766E-5</v>
      </c>
      <c r="M5080" s="14">
        <v>0.18302484322974899</v>
      </c>
    </row>
    <row r="5081" spans="1:13" x14ac:dyDescent="0.55000000000000004">
      <c r="A5081">
        <v>5076</v>
      </c>
      <c r="C5081">
        <f t="shared" si="243"/>
        <v>-0.16203809462602883</v>
      </c>
      <c r="D5081">
        <f t="shared" si="244"/>
        <v>2.0947224233566734E-5</v>
      </c>
      <c r="E5081" s="2">
        <f t="shared" si="245"/>
        <v>4.3236025303683347E-2</v>
      </c>
      <c r="K5081">
        <v>5076</v>
      </c>
      <c r="L5081" s="14">
        <v>-2.7629617879069001E-5</v>
      </c>
      <c r="M5081" s="14">
        <v>4.58946476337782E-2</v>
      </c>
    </row>
    <row r="5082" spans="1:13" x14ac:dyDescent="0.55000000000000004">
      <c r="A5082">
        <v>5077</v>
      </c>
      <c r="C5082">
        <f t="shared" si="243"/>
        <v>-2.0160244160416278E-2</v>
      </c>
      <c r="D5082">
        <f t="shared" si="244"/>
        <v>2.8428285007626352E-5</v>
      </c>
      <c r="E5082" s="2">
        <f t="shared" si="245"/>
        <v>6.8177888833086554E-3</v>
      </c>
      <c r="K5082">
        <v>5077</v>
      </c>
      <c r="L5082" s="14">
        <v>-2.92487661407429E-5</v>
      </c>
      <c r="M5082" s="14">
        <v>-0.102730147171796</v>
      </c>
    </row>
    <row r="5083" spans="1:13" x14ac:dyDescent="0.55000000000000004">
      <c r="A5083">
        <v>5078</v>
      </c>
      <c r="C5083">
        <f t="shared" si="243"/>
        <v>0.1267774026452308</v>
      </c>
      <c r="D5083">
        <f t="shared" si="244"/>
        <v>2.8774445465474915E-5</v>
      </c>
      <c r="E5083" s="2">
        <f t="shared" si="245"/>
        <v>0.12418783351042198</v>
      </c>
      <c r="K5083">
        <v>5078</v>
      </c>
      <c r="L5083" s="14">
        <v>-2.3542379476295499E-5</v>
      </c>
      <c r="M5083" s="14">
        <v>-0.22562553932662899</v>
      </c>
    </row>
    <row r="5084" spans="1:13" x14ac:dyDescent="0.55000000000000004">
      <c r="A5084">
        <v>5079</v>
      </c>
      <c r="C5084">
        <f t="shared" si="243"/>
        <v>0.24189659364127261</v>
      </c>
      <c r="D5084">
        <f t="shared" si="244"/>
        <v>2.1898826628820318E-5</v>
      </c>
      <c r="E5084" s="2">
        <f t="shared" si="245"/>
        <v>0.28505797576481867</v>
      </c>
      <c r="K5084">
        <v>5079</v>
      </c>
      <c r="L5084" s="14">
        <v>-1.19396578256906E-5</v>
      </c>
      <c r="M5084" s="14">
        <v>-0.29201161547787802</v>
      </c>
    </row>
    <row r="5085" spans="1:13" x14ac:dyDescent="0.55000000000000004">
      <c r="A5085">
        <v>5080</v>
      </c>
      <c r="C5085">
        <f t="shared" si="243"/>
        <v>0.2963048384109554</v>
      </c>
      <c r="D5085">
        <f t="shared" si="244"/>
        <v>9.5270638989235521E-6</v>
      </c>
      <c r="E5085" s="2">
        <f t="shared" si="245"/>
        <v>0.33821948858323486</v>
      </c>
      <c r="K5085">
        <v>5080</v>
      </c>
      <c r="L5085" s="14">
        <v>2.6534251956182399E-6</v>
      </c>
      <c r="M5085" s="14">
        <v>-0.28526157102414501</v>
      </c>
    </row>
    <row r="5086" spans="1:13" x14ac:dyDescent="0.55000000000000004">
      <c r="A5086">
        <v>5081</v>
      </c>
      <c r="C5086">
        <f t="shared" si="243"/>
        <v>0.27634681434992781</v>
      </c>
      <c r="D5086">
        <f t="shared" si="244"/>
        <v>-5.2357910550295472E-6</v>
      </c>
      <c r="E5086" s="2">
        <f t="shared" si="245"/>
        <v>0.2336879456678243</v>
      </c>
      <c r="K5086">
        <v>5081</v>
      </c>
      <c r="L5086" s="14">
        <v>1.6581941416029699E-5</v>
      </c>
      <c r="M5086" s="14">
        <v>-0.207065996473104</v>
      </c>
    </row>
    <row r="5087" spans="1:13" x14ac:dyDescent="0.55000000000000004">
      <c r="A5087">
        <v>5082</v>
      </c>
      <c r="C5087">
        <f t="shared" si="243"/>
        <v>0.18703156481743147</v>
      </c>
      <c r="D5087">
        <f t="shared" si="244"/>
        <v>-1.8684572815722507E-5</v>
      </c>
      <c r="E5087" s="2">
        <f t="shared" si="245"/>
        <v>6.9717662026829191E-2</v>
      </c>
      <c r="K5087">
        <v>5082</v>
      </c>
      <c r="L5087" s="14">
        <v>2.6357407541900101E-5</v>
      </c>
      <c r="M5087" s="14">
        <v>-7.7009458561189001E-2</v>
      </c>
    </row>
    <row r="5088" spans="1:13" x14ac:dyDescent="0.55000000000000004">
      <c r="A5088">
        <v>5083</v>
      </c>
      <c r="C5088">
        <f t="shared" si="243"/>
        <v>5.0775334827526129E-2</v>
      </c>
      <c r="D5088">
        <f t="shared" si="244"/>
        <v>-2.7443920639426722E-5</v>
      </c>
      <c r="E5088" s="2">
        <f t="shared" si="245"/>
        <v>4.6480087904350484E-4</v>
      </c>
      <c r="K5088">
        <v>5083</v>
      </c>
      <c r="L5088" s="14">
        <v>2.9531497439415999E-5</v>
      </c>
      <c r="M5088" s="14">
        <v>7.23345759793734E-2</v>
      </c>
    </row>
    <row r="5089" spans="1:13" x14ac:dyDescent="0.55000000000000004">
      <c r="A5089">
        <v>5084</v>
      </c>
      <c r="C5089">
        <f t="shared" si="243"/>
        <v>-9.822443394494916E-2</v>
      </c>
      <c r="D5089">
        <f t="shared" si="244"/>
        <v>-2.9315422854583403E-5</v>
      </c>
      <c r="E5089" s="2">
        <f t="shared" si="245"/>
        <v>9.1075031937006404E-2</v>
      </c>
      <c r="K5089">
        <v>5084</v>
      </c>
      <c r="L5089" s="14">
        <v>2.5309240603120301E-5</v>
      </c>
      <c r="M5089" s="14">
        <v>0.20356196723476999</v>
      </c>
    </row>
    <row r="5090" spans="1:13" x14ac:dyDescent="0.55000000000000004">
      <c r="A5090">
        <v>5085</v>
      </c>
      <c r="C5090">
        <f t="shared" si="243"/>
        <v>-0.22257194020258822</v>
      </c>
      <c r="D5090">
        <f t="shared" si="244"/>
        <v>-2.3829371853452095E-5</v>
      </c>
      <c r="E5090" s="2">
        <f t="shared" si="245"/>
        <v>0.25641861932589038</v>
      </c>
      <c r="K5090">
        <v>5085</v>
      </c>
      <c r="L5090" s="14">
        <v>1.4748127450643099E-5</v>
      </c>
      <c r="M5090" s="14">
        <v>0.28380600098945302</v>
      </c>
    </row>
    <row r="5091" spans="1:13" x14ac:dyDescent="0.55000000000000004">
      <c r="A5091">
        <v>5086</v>
      </c>
      <c r="C5091">
        <f t="shared" si="243"/>
        <v>-0.29105858091568759</v>
      </c>
      <c r="D5091">
        <f t="shared" si="244"/>
        <v>-1.2362650800382504E-5</v>
      </c>
      <c r="E5091" s="2">
        <f t="shared" si="245"/>
        <v>0.34108828674553476</v>
      </c>
      <c r="K5091">
        <v>5086</v>
      </c>
      <c r="L5091" s="14">
        <v>4.9325428741195203E-7</v>
      </c>
      <c r="M5091" s="14">
        <v>0.29296906119171701</v>
      </c>
    </row>
    <row r="5092" spans="1:13" x14ac:dyDescent="0.55000000000000004">
      <c r="A5092">
        <v>5087</v>
      </c>
      <c r="C5092">
        <f t="shared" si="243"/>
        <v>-0.28649565284705508</v>
      </c>
      <c r="D5092">
        <f t="shared" si="244"/>
        <v>2.2068350195801039E-6</v>
      </c>
      <c r="E5092" s="2">
        <f t="shared" si="245"/>
        <v>0.26548447451113727</v>
      </c>
      <c r="K5092">
        <v>5087</v>
      </c>
      <c r="L5092" s="14">
        <v>-1.3885157472028999E-5</v>
      </c>
      <c r="M5092" s="14">
        <v>0.22875620257040699</v>
      </c>
    </row>
    <row r="5093" spans="1:13" x14ac:dyDescent="0.55000000000000004">
      <c r="A5093">
        <v>5088</v>
      </c>
      <c r="C5093">
        <f t="shared" si="243"/>
        <v>-0.21002835476456741</v>
      </c>
      <c r="D5093">
        <f t="shared" si="244"/>
        <v>1.6222451765839783E-5</v>
      </c>
      <c r="E5093" s="2">
        <f t="shared" si="245"/>
        <v>0.10066551246736066</v>
      </c>
      <c r="K5093">
        <v>5088</v>
      </c>
      <c r="L5093" s="14">
        <v>-2.4785945405337001E-5</v>
      </c>
      <c r="M5093" s="14">
        <v>0.10724993391488299</v>
      </c>
    </row>
    <row r="5094" spans="1:13" x14ac:dyDescent="0.55000000000000004">
      <c r="A5094">
        <v>5089</v>
      </c>
      <c r="C5094">
        <f t="shared" si="243"/>
        <v>-8.0848366682022665E-2</v>
      </c>
      <c r="D5094">
        <f t="shared" si="244"/>
        <v>2.6166575061240122E-5</v>
      </c>
      <c r="E5094" s="2">
        <f t="shared" si="245"/>
        <v>1.5785222181967417E-3</v>
      </c>
      <c r="K5094">
        <v>5089</v>
      </c>
      <c r="L5094" s="14">
        <v>-2.9478939551035901E-5</v>
      </c>
      <c r="M5094" s="14">
        <v>-4.1117746019909397E-2</v>
      </c>
    </row>
    <row r="5095" spans="1:13" x14ac:dyDescent="0.55000000000000004">
      <c r="A5095">
        <v>5090</v>
      </c>
      <c r="C5095">
        <f t="shared" si="243"/>
        <v>6.862285728935473E-2</v>
      </c>
      <c r="D5095">
        <f t="shared" si="244"/>
        <v>2.954343956390927E-5</v>
      </c>
      <c r="E5095" s="2">
        <f t="shared" si="245"/>
        <v>6.1409840050297253E-2</v>
      </c>
      <c r="K5095">
        <v>5090</v>
      </c>
      <c r="L5095" s="14">
        <v>-2.6788750412113601E-5</v>
      </c>
      <c r="M5095" s="14">
        <v>-0.17918723138803799</v>
      </c>
    </row>
    <row r="5096" spans="1:13" x14ac:dyDescent="0.55000000000000004">
      <c r="A5096">
        <v>5091</v>
      </c>
      <c r="C5096">
        <f t="shared" si="243"/>
        <v>0.20087119053616764</v>
      </c>
      <c r="D5096">
        <f t="shared" si="244"/>
        <v>2.5505523462333356E-5</v>
      </c>
      <c r="E5096" s="2">
        <f t="shared" si="245"/>
        <v>0.22396495067744043</v>
      </c>
      <c r="K5096">
        <v>5091</v>
      </c>
      <c r="L5096" s="14">
        <v>-1.73891525471349E-5</v>
      </c>
      <c r="M5096" s="14">
        <v>-0.27237816305815099</v>
      </c>
    </row>
    <row r="5097" spans="1:13" x14ac:dyDescent="0.55000000000000004">
      <c r="A5097">
        <v>5092</v>
      </c>
      <c r="C5097">
        <f t="shared" si="243"/>
        <v>0.28270508898645708</v>
      </c>
      <c r="D5097">
        <f t="shared" si="244"/>
        <v>1.5066258585674689E-5</v>
      </c>
      <c r="E5097" s="2">
        <f t="shared" si="245"/>
        <v>0.336464247423097</v>
      </c>
      <c r="K5097">
        <v>5092</v>
      </c>
      <c r="L5097" s="14">
        <v>-3.6343335522555598E-6</v>
      </c>
      <c r="M5097" s="14">
        <v>-0.29735029407889901</v>
      </c>
    </row>
    <row r="5098" spans="1:13" x14ac:dyDescent="0.55000000000000004">
      <c r="A5098">
        <v>5093</v>
      </c>
      <c r="C5098">
        <f t="shared" si="243"/>
        <v>0.29358596905321815</v>
      </c>
      <c r="D5098">
        <f t="shared" si="244"/>
        <v>8.4568037543654847E-7</v>
      </c>
      <c r="E5098" s="2">
        <f t="shared" si="245"/>
        <v>0.29315204155164043</v>
      </c>
      <c r="K5098">
        <v>5093</v>
      </c>
      <c r="L5098" s="14">
        <v>1.10307268265547E-5</v>
      </c>
      <c r="M5098" s="14">
        <v>-0.24784919932028199</v>
      </c>
    </row>
    <row r="5099" spans="1:13" x14ac:dyDescent="0.55000000000000004">
      <c r="A5099">
        <v>5094</v>
      </c>
      <c r="C5099">
        <f t="shared" si="243"/>
        <v>0.23078295918884209</v>
      </c>
      <c r="D5099">
        <f t="shared" si="244"/>
        <v>-1.3587145783508208E-5</v>
      </c>
      <c r="E5099" s="2">
        <f t="shared" si="245"/>
        <v>0.13472988267102429</v>
      </c>
      <c r="K5099">
        <v>5094</v>
      </c>
      <c r="L5099" s="14">
        <v>2.2933073241993198E-5</v>
      </c>
      <c r="M5099" s="14">
        <v>-0.136272735047093</v>
      </c>
    </row>
    <row r="5100" spans="1:13" x14ac:dyDescent="0.55000000000000004">
      <c r="A5100">
        <v>5095</v>
      </c>
      <c r="C5100">
        <f t="shared" si="243"/>
        <v>0.11005829108889235</v>
      </c>
      <c r="D5100">
        <f t="shared" si="244"/>
        <v>-2.4609884744982705E-5</v>
      </c>
      <c r="E5100" s="2">
        <f t="shared" si="245"/>
        <v>1.0125231637234236E-2</v>
      </c>
      <c r="K5100">
        <v>5095</v>
      </c>
      <c r="L5100" s="14">
        <v>2.9091689197516599E-5</v>
      </c>
      <c r="M5100" s="14">
        <v>9.4340810933140808E-3</v>
      </c>
    </row>
    <row r="5101" spans="1:13" x14ac:dyDescent="0.55000000000000004">
      <c r="A5101">
        <v>5096</v>
      </c>
      <c r="C5101">
        <f t="shared" si="243"/>
        <v>-3.8288688231036511E-2</v>
      </c>
      <c r="D5101">
        <f t="shared" si="244"/>
        <v>-2.9456061370869179E-5</v>
      </c>
      <c r="E5101" s="2">
        <f t="shared" si="245"/>
        <v>3.6506507285191177E-2</v>
      </c>
      <c r="K5101">
        <v>5096</v>
      </c>
      <c r="L5101" s="14">
        <v>2.7964111121784299E-5</v>
      </c>
      <c r="M5101" s="14">
        <v>0.15277807309911001</v>
      </c>
    </row>
    <row r="5102" spans="1:13" x14ac:dyDescent="0.55000000000000004">
      <c r="A5102">
        <v>5097</v>
      </c>
      <c r="C5102">
        <f t="shared" si="243"/>
        <v>-0.17702601386648731</v>
      </c>
      <c r="D5102">
        <f t="shared" si="244"/>
        <v>-2.6909387477177479E-5</v>
      </c>
      <c r="E5102" s="2">
        <f t="shared" si="245"/>
        <v>0.18912397412155676</v>
      </c>
      <c r="K5102">
        <v>5097</v>
      </c>
      <c r="L5102" s="14">
        <v>1.98327479388502E-5</v>
      </c>
      <c r="M5102" s="14">
        <v>0.25785784893087699</v>
      </c>
    </row>
    <row r="5103" spans="1:13" x14ac:dyDescent="0.55000000000000004">
      <c r="A5103">
        <v>5098</v>
      </c>
      <c r="C5103">
        <f t="shared" si="243"/>
        <v>-0.27133354143285149</v>
      </c>
      <c r="D5103">
        <f t="shared" si="244"/>
        <v>-1.7609024531770397E-5</v>
      </c>
      <c r="E5103" s="2">
        <f t="shared" si="245"/>
        <v>0.32454563453687085</v>
      </c>
      <c r="K5103">
        <v>5098</v>
      </c>
      <c r="L5103" s="14">
        <v>6.7341500011950599E-6</v>
      </c>
      <c r="M5103" s="14">
        <v>0.29835552686394401</v>
      </c>
    </row>
    <row r="5104" spans="1:13" x14ac:dyDescent="0.55000000000000004">
      <c r="A5104">
        <v>5099</v>
      </c>
      <c r="C5104">
        <f t="shared" si="243"/>
        <v>-0.29754206935858035</v>
      </c>
      <c r="D5104">
        <f t="shared" si="244"/>
        <v>-3.8891675975870506E-6</v>
      </c>
      <c r="E5104" s="2">
        <f t="shared" si="245"/>
        <v>0.31547350522049156</v>
      </c>
      <c r="K5104">
        <v>5099</v>
      </c>
      <c r="L5104" s="14">
        <v>-8.0510575798931101E-6</v>
      </c>
      <c r="M5104" s="14">
        <v>0.26412821223062</v>
      </c>
    </row>
    <row r="5105" spans="1:13" x14ac:dyDescent="0.55000000000000004">
      <c r="A5105">
        <v>5100</v>
      </c>
      <c r="C5105">
        <f t="shared" si="243"/>
        <v>-0.24907380956450431</v>
      </c>
      <c r="D5105">
        <f t="shared" si="244"/>
        <v>1.0806788426442115E-5</v>
      </c>
      <c r="E5105" s="2">
        <f t="shared" si="245"/>
        <v>0.17042213403353682</v>
      </c>
      <c r="K5105">
        <v>5100</v>
      </c>
      <c r="L5105" s="14">
        <v>-2.08198278449618E-5</v>
      </c>
      <c r="M5105" s="14">
        <v>0.16374834831166499</v>
      </c>
    </row>
    <row r="5106" spans="1:13" x14ac:dyDescent="0.55000000000000004">
      <c r="A5106">
        <v>5101</v>
      </c>
      <c r="C5106">
        <f t="shared" si="243"/>
        <v>-0.13809327363100538</v>
      </c>
      <c r="D5106">
        <f t="shared" si="244"/>
        <v>2.2790468344323688E-5</v>
      </c>
      <c r="E5106" s="2">
        <f t="shared" si="245"/>
        <v>2.5744192349309879E-2</v>
      </c>
      <c r="K5106">
        <v>5101</v>
      </c>
      <c r="L5106" s="14">
        <v>-2.8374143069424698E-5</v>
      </c>
      <c r="M5106" s="14">
        <v>2.2356694737049699E-2</v>
      </c>
    </row>
    <row r="5107" spans="1:13" x14ac:dyDescent="0.55000000000000004">
      <c r="A5107">
        <v>5102</v>
      </c>
      <c r="C5107">
        <f t="shared" si="243"/>
        <v>7.5457632098174642E-3</v>
      </c>
      <c r="D5107">
        <f t="shared" si="244"/>
        <v>2.9054221092936981E-5</v>
      </c>
      <c r="E5107" s="2">
        <f t="shared" si="245"/>
        <v>1.7471577497063275E-2</v>
      </c>
      <c r="K5107">
        <v>5102</v>
      </c>
      <c r="L5107" s="14">
        <v>-2.8821978141745501E-5</v>
      </c>
      <c r="M5107" s="14">
        <v>-0.124634331725325</v>
      </c>
    </row>
    <row r="5108" spans="1:13" x14ac:dyDescent="0.55000000000000004">
      <c r="A5108">
        <v>5103</v>
      </c>
      <c r="C5108">
        <f t="shared" si="243"/>
        <v>0.15129097253704471</v>
      </c>
      <c r="D5108">
        <f t="shared" si="244"/>
        <v>2.8025976761612084E-5</v>
      </c>
      <c r="E5108" s="2">
        <f t="shared" si="245"/>
        <v>0.15342958657568784</v>
      </c>
      <c r="K5108">
        <v>5103</v>
      </c>
      <c r="L5108" s="14">
        <v>-2.20511699898946E-5</v>
      </c>
      <c r="M5108" s="14">
        <v>-0.24040991663183101</v>
      </c>
    </row>
    <row r="5109" spans="1:13" x14ac:dyDescent="0.55000000000000004">
      <c r="A5109">
        <v>5104</v>
      </c>
      <c r="C5109">
        <f t="shared" si="243"/>
        <v>0.25706533671704579</v>
      </c>
      <c r="D5109">
        <f t="shared" si="244"/>
        <v>1.9963803003999251E-5</v>
      </c>
      <c r="E5109" s="2">
        <f t="shared" si="245"/>
        <v>0.30585178515993577</v>
      </c>
      <c r="K5109">
        <v>5104</v>
      </c>
      <c r="L5109" s="14">
        <v>-9.7575095185473097E-6</v>
      </c>
      <c r="M5109" s="14">
        <v>-0.29597334652304702</v>
      </c>
    </row>
    <row r="5110" spans="1:13" x14ac:dyDescent="0.55000000000000004">
      <c r="A5110">
        <v>5105</v>
      </c>
      <c r="C5110">
        <f t="shared" si="243"/>
        <v>0.29832171989030981</v>
      </c>
      <c r="D5110">
        <f t="shared" si="244"/>
        <v>6.8911354958933433E-6</v>
      </c>
      <c r="E5110" s="2">
        <f t="shared" si="245"/>
        <v>0.33146518901788163</v>
      </c>
      <c r="K5110">
        <v>5105</v>
      </c>
      <c r="L5110" s="14">
        <v>4.9799797429147E-6</v>
      </c>
      <c r="M5110" s="14">
        <v>-0.27740841569222302</v>
      </c>
    </row>
    <row r="5111" spans="1:13" x14ac:dyDescent="0.55000000000000004">
      <c r="A5111">
        <v>5106</v>
      </c>
      <c r="C5111">
        <f t="shared" si="243"/>
        <v>0.26470563949403408</v>
      </c>
      <c r="D5111">
        <f t="shared" si="244"/>
        <v>-7.9110617680706008E-6</v>
      </c>
      <c r="E5111" s="2">
        <f t="shared" si="245"/>
        <v>0.20617998784684524</v>
      </c>
      <c r="K5111">
        <v>5106</v>
      </c>
      <c r="L5111" s="14">
        <v>1.84702021842122E-5</v>
      </c>
      <c r="M5111" s="14">
        <v>-0.18936482623440901</v>
      </c>
    </row>
    <row r="5112" spans="1:13" x14ac:dyDescent="0.55000000000000004">
      <c r="A5112">
        <v>5107</v>
      </c>
      <c r="C5112">
        <f t="shared" si="243"/>
        <v>0.16465402313874106</v>
      </c>
      <c r="D5112">
        <f t="shared" si="244"/>
        <v>-2.0727749280046811E-5</v>
      </c>
      <c r="E5112" s="2">
        <f t="shared" si="245"/>
        <v>4.7763081636913826E-2</v>
      </c>
      <c r="K5112">
        <v>5107</v>
      </c>
      <c r="L5112" s="14">
        <v>2.7334447907658001E-5</v>
      </c>
      <c r="M5112" s="14">
        <v>-5.3893641312091803E-2</v>
      </c>
    </row>
    <row r="5113" spans="1:13" x14ac:dyDescent="0.55000000000000004">
      <c r="A5113">
        <v>5108</v>
      </c>
      <c r="C5113">
        <f t="shared" si="243"/>
        <v>2.3277717606054023E-2</v>
      </c>
      <c r="D5113">
        <f t="shared" si="244"/>
        <v>-2.8342208629227196E-5</v>
      </c>
      <c r="E5113" s="2">
        <f t="shared" si="245"/>
        <v>5.1549273592026911E-3</v>
      </c>
      <c r="K5113">
        <v>5108</v>
      </c>
      <c r="L5113" s="14">
        <v>2.9352611582026802E-5</v>
      </c>
      <c r="M5113" s="14">
        <v>9.5075540408717699E-2</v>
      </c>
    </row>
    <row r="5114" spans="1:13" x14ac:dyDescent="0.55000000000000004">
      <c r="A5114">
        <v>5109</v>
      </c>
      <c r="C5114">
        <f t="shared" si="243"/>
        <v>-0.12394080439039618</v>
      </c>
      <c r="D5114">
        <f t="shared" si="244"/>
        <v>-2.8843371018828614E-5</v>
      </c>
      <c r="E5114" s="2">
        <f t="shared" si="245"/>
        <v>0.118455238143352</v>
      </c>
      <c r="K5114">
        <v>5109</v>
      </c>
      <c r="L5114" s="14">
        <v>2.4019231595294501E-5</v>
      </c>
      <c r="M5114" s="14">
        <v>0.22023246322833101</v>
      </c>
    </row>
    <row r="5115" spans="1:13" x14ac:dyDescent="0.55000000000000004">
      <c r="A5115">
        <v>5110</v>
      </c>
      <c r="C5115">
        <f t="shared" si="243"/>
        <v>-0.24005279694843909</v>
      </c>
      <c r="D5115">
        <f t="shared" si="244"/>
        <v>-2.2105455252868812E-5</v>
      </c>
      <c r="E5115" s="2">
        <f t="shared" si="245"/>
        <v>0.28120069256619723</v>
      </c>
      <c r="K5115">
        <v>5110</v>
      </c>
      <c r="L5115" s="14">
        <v>1.2670086051025499E-5</v>
      </c>
      <c r="M5115" s="14">
        <v>0.290230799409394</v>
      </c>
    </row>
    <row r="5116" spans="1:13" x14ac:dyDescent="0.55000000000000004">
      <c r="A5116">
        <v>5111</v>
      </c>
      <c r="C5116">
        <f t="shared" si="243"/>
        <v>-0.29591659738588305</v>
      </c>
      <c r="D5116">
        <f t="shared" si="244"/>
        <v>-9.8195361644186817E-6</v>
      </c>
      <c r="E5116" s="2">
        <f t="shared" si="245"/>
        <v>0.3404204707820116</v>
      </c>
      <c r="K5116">
        <v>5111</v>
      </c>
      <c r="L5116" s="14">
        <v>-1.85236114423029E-6</v>
      </c>
      <c r="M5116" s="14">
        <v>0.28753903141720899</v>
      </c>
    </row>
    <row r="5117" spans="1:13" x14ac:dyDescent="0.55000000000000004">
      <c r="A5117">
        <v>5112</v>
      </c>
      <c r="C5117">
        <f t="shared" si="243"/>
        <v>-0.27751156930643839</v>
      </c>
      <c r="D5117">
        <f t="shared" si="244"/>
        <v>4.9308795219008469E-6</v>
      </c>
      <c r="E5117" s="2">
        <f t="shared" si="245"/>
        <v>0.24043615815877981</v>
      </c>
      <c r="K5117">
        <v>5112</v>
      </c>
      <c r="L5117" s="14">
        <v>-1.5910872999699401E-5</v>
      </c>
      <c r="M5117" s="14">
        <v>0.212831329243933</v>
      </c>
    </row>
    <row r="5118" spans="1:13" x14ac:dyDescent="0.55000000000000004">
      <c r="A5118">
        <v>5113</v>
      </c>
      <c r="C5118">
        <f t="shared" si="243"/>
        <v>-0.18945698681251294</v>
      </c>
      <c r="D5118">
        <f t="shared" si="244"/>
        <v>1.8443748382748956E-5</v>
      </c>
      <c r="E5118" s="2">
        <f t="shared" si="245"/>
        <v>7.5227152569457098E-2</v>
      </c>
      <c r="K5118">
        <v>5113</v>
      </c>
      <c r="L5118" s="14">
        <v>-2.5984408008503601E-5</v>
      </c>
      <c r="M5118" s="14">
        <v>8.4818700351801904E-2</v>
      </c>
    </row>
    <row r="5119" spans="1:13" x14ac:dyDescent="0.55000000000000004">
      <c r="A5119">
        <v>5114</v>
      </c>
      <c r="C5119">
        <f t="shared" si="243"/>
        <v>-5.3852694064273385E-2</v>
      </c>
      <c r="D5119">
        <f t="shared" si="244"/>
        <v>2.7327625163108788E-5</v>
      </c>
      <c r="E5119" s="2">
        <f t="shared" si="245"/>
        <v>1.1203384514304431E-4</v>
      </c>
      <c r="K5119">
        <v>5114</v>
      </c>
      <c r="L5119" s="14">
        <v>-2.9549986836013501E-5</v>
      </c>
      <c r="M5119" s="14">
        <v>-6.4437298220454395E-2</v>
      </c>
    </row>
    <row r="5120" spans="1:13" x14ac:dyDescent="0.55000000000000004">
      <c r="A5120">
        <v>5115</v>
      </c>
      <c r="C5120">
        <f t="shared" si="243"/>
        <v>9.5267489769373701E-2</v>
      </c>
      <c r="D5120">
        <f t="shared" si="244"/>
        <v>2.9352844048162746E-5</v>
      </c>
      <c r="E5120" s="2">
        <f t="shared" si="245"/>
        <v>8.5744762033610117E-2</v>
      </c>
      <c r="K5120">
        <v>5115</v>
      </c>
      <c r="L5120" s="14">
        <v>-2.57145881456342E-5</v>
      </c>
      <c r="M5120" s="14">
        <v>-0.197554575713421</v>
      </c>
    </row>
    <row r="5121" spans="1:13" x14ac:dyDescent="0.55000000000000004">
      <c r="A5121">
        <v>5116</v>
      </c>
      <c r="C5121">
        <f t="shared" si="243"/>
        <v>0.22047754175026249</v>
      </c>
      <c r="D5121">
        <f t="shared" si="244"/>
        <v>2.4011117785989313E-5</v>
      </c>
      <c r="E5121" s="2">
        <f t="shared" si="245"/>
        <v>0.25167341692060624</v>
      </c>
      <c r="K5121">
        <v>5116</v>
      </c>
      <c r="L5121" s="14">
        <v>-1.54388113324571E-5</v>
      </c>
      <c r="M5121" s="14">
        <v>-0.28119308417934702</v>
      </c>
    </row>
    <row r="5122" spans="1:13" x14ac:dyDescent="0.55000000000000004">
      <c r="A5122">
        <v>5117</v>
      </c>
      <c r="C5122">
        <f t="shared" si="243"/>
        <v>0.2903523780491768</v>
      </c>
      <c r="D5122">
        <f t="shared" si="244"/>
        <v>1.2643107073932507E-5</v>
      </c>
      <c r="E5122" s="2">
        <f t="shared" si="245"/>
        <v>0.34194123833463269</v>
      </c>
      <c r="K5122">
        <v>5117</v>
      </c>
      <c r="L5122" s="14">
        <v>-1.296288445634E-6</v>
      </c>
      <c r="M5122" s="14">
        <v>-0.29440504031730502</v>
      </c>
    </row>
    <row r="5123" spans="1:13" x14ac:dyDescent="0.55000000000000004">
      <c r="A5123">
        <v>5118</v>
      </c>
      <c r="C5123">
        <f t="shared" si="243"/>
        <v>0.28735488760174138</v>
      </c>
      <c r="D5123">
        <f t="shared" si="244"/>
        <v>-1.8980570182545053E-6</v>
      </c>
      <c r="E5123" s="2">
        <f t="shared" si="245"/>
        <v>0.27168729644304146</v>
      </c>
      <c r="K5123">
        <v>5118</v>
      </c>
      <c r="L5123" s="14">
        <v>1.3170897923987899E-5</v>
      </c>
      <c r="M5123" s="14">
        <v>-0.23388142775151699</v>
      </c>
    </row>
    <row r="5124" spans="1:13" x14ac:dyDescent="0.55000000000000004">
      <c r="A5124">
        <v>5119</v>
      </c>
      <c r="C5124">
        <f t="shared" si="243"/>
        <v>0.21223737732671361</v>
      </c>
      <c r="D5124">
        <f t="shared" si="244"/>
        <v>-1.5962848806727183E-5</v>
      </c>
      <c r="E5124" s="2">
        <f t="shared" si="245"/>
        <v>0.10694086260520706</v>
      </c>
      <c r="K5124">
        <v>5119</v>
      </c>
      <c r="L5124" s="14">
        <v>2.4339351202228098E-5</v>
      </c>
      <c r="M5124" s="14">
        <v>-0.11478076071031799</v>
      </c>
    </row>
    <row r="5125" spans="1:13" x14ac:dyDescent="0.55000000000000004">
      <c r="A5125">
        <v>5120</v>
      </c>
      <c r="C5125">
        <f t="shared" si="243"/>
        <v>8.3852758953722864E-2</v>
      </c>
      <c r="D5125">
        <f t="shared" si="244"/>
        <v>-2.6021302014765255E-5</v>
      </c>
      <c r="E5125" s="2">
        <f t="shared" si="245"/>
        <v>2.5791466000852628E-3</v>
      </c>
      <c r="K5125">
        <v>5120</v>
      </c>
      <c r="L5125" s="14">
        <v>2.94118629814974E-5</v>
      </c>
      <c r="M5125" s="14">
        <v>3.30674598989249E-2</v>
      </c>
    </row>
    <row r="5126" spans="1:13" x14ac:dyDescent="0.55000000000000004">
      <c r="A5126">
        <v>5121</v>
      </c>
      <c r="C5126">
        <f t="shared" ref="C5126:C5189" si="246">$D$1*COS($B$2*(A5126-$L$2)+$B$1)</f>
        <v>-6.5577134442259308E-2</v>
      </c>
      <c r="D5126">
        <f t="shared" ref="D5126:D5189" si="247">$D$2*COS($B$2*(A5126-$L$3)+$B$3)</f>
        <v>-2.9548956902805412E-5</v>
      </c>
      <c r="E5126" s="2">
        <f t="shared" ref="E5126:E5189" si="248">(M5126-C5126)^2</f>
        <v>5.6744415957791693E-2</v>
      </c>
      <c r="K5126">
        <v>5121</v>
      </c>
      <c r="L5126" s="14">
        <v>2.7117991219099101E-5</v>
      </c>
      <c r="M5126" s="14">
        <v>0.172633730040853</v>
      </c>
    </row>
    <row r="5127" spans="1:13" x14ac:dyDescent="0.55000000000000004">
      <c r="A5127">
        <v>5122</v>
      </c>
      <c r="C5127">
        <f t="shared" si="246"/>
        <v>-0.19854854934955415</v>
      </c>
      <c r="D5127">
        <f t="shared" si="247"/>
        <v>-2.5660446450833854E-5</v>
      </c>
      <c r="E5127" s="2">
        <f t="shared" si="248"/>
        <v>0.21856687257215324</v>
      </c>
      <c r="K5127">
        <v>5122</v>
      </c>
      <c r="L5127" s="14">
        <v>1.8032250328073201E-5</v>
      </c>
      <c r="M5127" s="14">
        <v>0.26896281155213903</v>
      </c>
    </row>
    <row r="5128" spans="1:13" x14ac:dyDescent="0.55000000000000004">
      <c r="A5128">
        <v>5123</v>
      </c>
      <c r="C5128">
        <f t="shared" si="246"/>
        <v>-0.28168846344075232</v>
      </c>
      <c r="D5128">
        <f t="shared" si="247"/>
        <v>-1.5331704819182255E-5</v>
      </c>
      <c r="E5128" s="2">
        <f t="shared" si="248"/>
        <v>0.33595581084498682</v>
      </c>
      <c r="K5128">
        <v>5123</v>
      </c>
      <c r="L5128" s="14">
        <v>4.4302204784216796E-6</v>
      </c>
      <c r="M5128" s="14">
        <v>0.29792848838604402</v>
      </c>
    </row>
    <row r="5129" spans="1:13" x14ac:dyDescent="0.55000000000000004">
      <c r="A5129">
        <v>5124</v>
      </c>
      <c r="C5129">
        <f t="shared" si="246"/>
        <v>-0.29413051073164292</v>
      </c>
      <c r="D5129">
        <f t="shared" si="247"/>
        <v>-1.1550284445053951E-6</v>
      </c>
      <c r="E5129" s="2">
        <f t="shared" si="248"/>
        <v>0.29856021385500664</v>
      </c>
      <c r="K5129">
        <v>5124</v>
      </c>
      <c r="L5129" s="14">
        <v>-1.0281385573143101E-5</v>
      </c>
      <c r="M5129" s="14">
        <v>0.25227612708950098</v>
      </c>
    </row>
    <row r="5130" spans="1:13" x14ac:dyDescent="0.55000000000000004">
      <c r="A5130">
        <v>5125</v>
      </c>
      <c r="C5130">
        <f t="shared" si="246"/>
        <v>-0.23275199960813966</v>
      </c>
      <c r="D5130">
        <f t="shared" si="247"/>
        <v>1.3311535723674435E-5</v>
      </c>
      <c r="E5130" s="2">
        <f t="shared" si="248"/>
        <v>0.14152015328933515</v>
      </c>
      <c r="K5130">
        <v>5125</v>
      </c>
      <c r="L5130" s="14">
        <v>-2.24179548268287E-5</v>
      </c>
      <c r="M5130" s="14">
        <v>0.14343964475592</v>
      </c>
    </row>
    <row r="5131" spans="1:13" x14ac:dyDescent="0.55000000000000004">
      <c r="A5131">
        <v>5126</v>
      </c>
      <c r="C5131">
        <f t="shared" si="246"/>
        <v>-0.11295764260788947</v>
      </c>
      <c r="D5131">
        <f t="shared" si="247"/>
        <v>2.44371850100013E-5</v>
      </c>
      <c r="E5131" s="2">
        <f t="shared" si="248"/>
        <v>1.2462475073425365E-2</v>
      </c>
      <c r="K5131">
        <v>5126</v>
      </c>
      <c r="L5131" s="14">
        <v>-2.8939808223239801E-5</v>
      </c>
      <c r="M5131" s="14">
        <v>-1.3221864417351399E-3</v>
      </c>
    </row>
    <row r="5132" spans="1:13" x14ac:dyDescent="0.55000000000000004">
      <c r="A5132">
        <v>5127</v>
      </c>
      <c r="C5132">
        <f t="shared" si="246"/>
        <v>3.5186701730109453E-2</v>
      </c>
      <c r="D5132">
        <f t="shared" si="247"/>
        <v>2.9429615953999911E-5</v>
      </c>
      <c r="E5132" s="2">
        <f t="shared" si="248"/>
        <v>3.2739127837232998E-2</v>
      </c>
      <c r="K5132">
        <v>5127</v>
      </c>
      <c r="L5132" s="14">
        <v>-2.8213507120603999E-5</v>
      </c>
      <c r="M5132" s="14">
        <v>-0.145752867842809</v>
      </c>
    </row>
    <row r="5133" spans="1:13" x14ac:dyDescent="0.55000000000000004">
      <c r="A5133">
        <v>5128</v>
      </c>
      <c r="C5133">
        <f t="shared" si="246"/>
        <v>0.17449992561067548</v>
      </c>
      <c r="D5133">
        <f t="shared" si="247"/>
        <v>2.7035833620629382E-5</v>
      </c>
      <c r="E5133" s="2">
        <f t="shared" si="248"/>
        <v>0.1833370547268568</v>
      </c>
      <c r="K5133">
        <v>5128</v>
      </c>
      <c r="L5133" s="14">
        <v>-2.04209581357215E-5</v>
      </c>
      <c r="M5133" s="14">
        <v>-0.25367883930750301</v>
      </c>
    </row>
    <row r="5134" spans="1:13" x14ac:dyDescent="0.55000000000000004">
      <c r="A5134">
        <v>5129</v>
      </c>
      <c r="C5134">
        <f t="shared" si="246"/>
        <v>0.27001734632862734</v>
      </c>
      <c r="D5134">
        <f t="shared" si="247"/>
        <v>1.7856626918808919E-5</v>
      </c>
      <c r="E5134" s="2">
        <f t="shared" si="248"/>
        <v>0.32272251926684997</v>
      </c>
      <c r="K5134">
        <v>5129</v>
      </c>
      <c r="L5134" s="14">
        <v>-7.5138535033204696E-6</v>
      </c>
      <c r="M5134" s="14">
        <v>-0.29806937175836501</v>
      </c>
    </row>
    <row r="5135" spans="1:13" x14ac:dyDescent="0.55000000000000004">
      <c r="A5135">
        <v>5130</v>
      </c>
      <c r="C5135">
        <f t="shared" si="246"/>
        <v>0.297766104633926</v>
      </c>
      <c r="D5135">
        <f t="shared" si="247"/>
        <v>4.195783248111793E-6</v>
      </c>
      <c r="E5135" s="2">
        <f t="shared" si="248"/>
        <v>0.31987246269468234</v>
      </c>
      <c r="K5135">
        <v>5130</v>
      </c>
      <c r="L5135" s="14">
        <v>7.2751423515503199E-6</v>
      </c>
      <c r="M5135" s="14">
        <v>-0.26780658096420501</v>
      </c>
    </row>
    <row r="5136" spans="1:13" x14ac:dyDescent="0.55000000000000004">
      <c r="A5136">
        <v>5131</v>
      </c>
      <c r="C5136">
        <f t="shared" si="246"/>
        <v>0.25078184708759693</v>
      </c>
      <c r="D5136">
        <f t="shared" si="247"/>
        <v>-1.0518113577767747E-5</v>
      </c>
      <c r="E5136" s="2">
        <f t="shared" si="248"/>
        <v>0.17745309391870745</v>
      </c>
      <c r="K5136">
        <v>5131</v>
      </c>
      <c r="L5136" s="14">
        <v>2.0242033672768699E-5</v>
      </c>
      <c r="M5136" s="14">
        <v>-0.17046997061614599</v>
      </c>
    </row>
    <row r="5137" spans="1:13" x14ac:dyDescent="0.55000000000000004">
      <c r="A5137">
        <v>5132</v>
      </c>
      <c r="C5137">
        <f t="shared" si="246"/>
        <v>0.14085663198611248</v>
      </c>
      <c r="D5137">
        <f t="shared" si="247"/>
        <v>-2.2592185599732211E-5</v>
      </c>
      <c r="E5137" s="2">
        <f t="shared" si="248"/>
        <v>2.9341884729429852E-2</v>
      </c>
      <c r="K5137">
        <v>5132</v>
      </c>
      <c r="L5137" s="14">
        <v>2.8139182088181799E-5</v>
      </c>
      <c r="M5137" s="14">
        <v>-3.0438098608351099E-2</v>
      </c>
    </row>
    <row r="5138" spans="1:13" x14ac:dyDescent="0.55000000000000004">
      <c r="A5138">
        <v>5133</v>
      </c>
      <c r="C5138">
        <f t="shared" si="246"/>
        <v>-4.4206287228361714E-3</v>
      </c>
      <c r="D5138">
        <f t="shared" si="247"/>
        <v>-2.8996095241853034E-5</v>
      </c>
      <c r="E5138" s="2">
        <f t="shared" si="248"/>
        <v>1.4795757488900203E-2</v>
      </c>
      <c r="K5138">
        <v>5133</v>
      </c>
      <c r="L5138" s="14">
        <v>2.89886977867974E-5</v>
      </c>
      <c r="M5138" s="14">
        <v>0.11721718402016</v>
      </c>
    </row>
    <row r="5139" spans="1:13" x14ac:dyDescent="0.55000000000000004">
      <c r="A5139">
        <v>5134</v>
      </c>
      <c r="C5139">
        <f t="shared" si="246"/>
        <v>-0.14858840480181315</v>
      </c>
      <c r="D5139">
        <f t="shared" si="247"/>
        <v>-2.8122596167462005E-5</v>
      </c>
      <c r="E5139" s="2">
        <f t="shared" si="248"/>
        <v>0.14753519185213737</v>
      </c>
      <c r="K5139">
        <v>5134</v>
      </c>
      <c r="L5139" s="14">
        <v>2.25778142918842E-5</v>
      </c>
      <c r="M5139" s="14">
        <v>0.23551469574820499</v>
      </c>
    </row>
    <row r="5140" spans="1:13" x14ac:dyDescent="0.55000000000000004">
      <c r="A5140">
        <v>5135</v>
      </c>
      <c r="C5140">
        <f t="shared" si="246"/>
        <v>-0.25546362326947963</v>
      </c>
      <c r="D5140">
        <f t="shared" si="247"/>
        <v>-2.019091823248867E-5</v>
      </c>
      <c r="E5140" s="2">
        <f t="shared" si="248"/>
        <v>0.3028187695196381</v>
      </c>
      <c r="K5140">
        <v>5135</v>
      </c>
      <c r="L5140" s="14">
        <v>1.05121771449774E-5</v>
      </c>
      <c r="M5140" s="14">
        <v>0.29482609089901002</v>
      </c>
    </row>
    <row r="5141" spans="1:13" x14ac:dyDescent="0.55000000000000004">
      <c r="A5141">
        <v>5136</v>
      </c>
      <c r="C5141">
        <f t="shared" si="246"/>
        <v>-0.29822285704431883</v>
      </c>
      <c r="D5141">
        <f t="shared" si="247"/>
        <v>-7.1917454118827284E-6</v>
      </c>
      <c r="E5141" s="2">
        <f t="shared" si="248"/>
        <v>0.33468460322008997</v>
      </c>
      <c r="K5141">
        <v>5136</v>
      </c>
      <c r="L5141" s="14">
        <v>-4.1862999807016198E-6</v>
      </c>
      <c r="M5141" s="14">
        <v>0.28029646261587199</v>
      </c>
    </row>
    <row r="5142" spans="1:13" x14ac:dyDescent="0.55000000000000004">
      <c r="A5142">
        <v>5137</v>
      </c>
      <c r="C5142">
        <f t="shared" si="246"/>
        <v>-0.26613443974009859</v>
      </c>
      <c r="D5142">
        <f t="shared" si="247"/>
        <v>7.6124039171403075E-6</v>
      </c>
      <c r="E5142" s="2">
        <f t="shared" si="248"/>
        <v>0.21316623085697239</v>
      </c>
      <c r="K5142">
        <v>5137</v>
      </c>
      <c r="L5142" s="14">
        <v>-1.78362923062942E-5</v>
      </c>
      <c r="M5142" s="14">
        <v>0.19556484643757399</v>
      </c>
    </row>
    <row r="5143" spans="1:13" x14ac:dyDescent="0.55000000000000004">
      <c r="A5143">
        <v>5138</v>
      </c>
      <c r="C5143">
        <f t="shared" si="246"/>
        <v>-0.16725188773180585</v>
      </c>
      <c r="D5143">
        <f t="shared" si="247"/>
        <v>2.0506000319549535E-5</v>
      </c>
      <c r="E5143" s="2">
        <f t="shared" si="248"/>
        <v>5.2488958523877284E-2</v>
      </c>
      <c r="K5143">
        <v>5138</v>
      </c>
      <c r="L5143" s="14">
        <v>-2.70190745754511E-5</v>
      </c>
      <c r="M5143" s="14">
        <v>6.1852801272756601E-2</v>
      </c>
    </row>
    <row r="5144" spans="1:13" x14ac:dyDescent="0.55000000000000004">
      <c r="A5144">
        <v>5139</v>
      </c>
      <c r="C5144">
        <f t="shared" si="246"/>
        <v>-2.6392637291920856E-2</v>
      </c>
      <c r="D5144">
        <f t="shared" si="247"/>
        <v>2.8253022874151123E-5</v>
      </c>
      <c r="E5144" s="2">
        <f t="shared" si="248"/>
        <v>3.7158807370227553E-3</v>
      </c>
      <c r="K5144">
        <v>5139</v>
      </c>
      <c r="L5144" s="14">
        <v>-2.94347620030162E-5</v>
      </c>
      <c r="M5144" s="14">
        <v>-8.7350661677745203E-2</v>
      </c>
    </row>
    <row r="5145" spans="1:13" x14ac:dyDescent="0.55000000000000004">
      <c r="A5145">
        <v>5140</v>
      </c>
      <c r="C5145">
        <f t="shared" si="246"/>
        <v>0.12109060879558244</v>
      </c>
      <c r="D5145">
        <f t="shared" si="247"/>
        <v>2.8909132213811277E-5</v>
      </c>
      <c r="E5145" s="2">
        <f t="shared" si="248"/>
        <v>0.11273962490001152</v>
      </c>
      <c r="K5145">
        <v>5140</v>
      </c>
      <c r="L5145" s="14">
        <v>-2.44783306869193E-5</v>
      </c>
      <c r="M5145" s="14">
        <v>-0.21467660952689099</v>
      </c>
    </row>
    <row r="5146" spans="1:13" x14ac:dyDescent="0.55000000000000004">
      <c r="A5146">
        <v>5141</v>
      </c>
      <c r="C5146">
        <f t="shared" si="246"/>
        <v>0.23818266446291034</v>
      </c>
      <c r="D5146">
        <f t="shared" si="247"/>
        <v>2.2309658723962874E-5</v>
      </c>
      <c r="E5146" s="2">
        <f t="shared" si="248"/>
        <v>0.27711605098908071</v>
      </c>
      <c r="K5146">
        <v>5141</v>
      </c>
      <c r="L5146" s="14">
        <v>-1.33911495977443E-5</v>
      </c>
      <c r="M5146" s="14">
        <v>-0.28823546876302703</v>
      </c>
    </row>
    <row r="5147" spans="1:13" x14ac:dyDescent="0.55000000000000004">
      <c r="A5147">
        <v>5142</v>
      </c>
      <c r="C5147">
        <f t="shared" si="246"/>
        <v>0.29549589184196318</v>
      </c>
      <c r="D5147">
        <f t="shared" si="247"/>
        <v>1.0110931144896005E-5</v>
      </c>
      <c r="E5147" s="2">
        <f t="shared" si="248"/>
        <v>0.34234184454122019</v>
      </c>
      <c r="K5147">
        <v>5142</v>
      </c>
      <c r="L5147" s="14">
        <v>1.0499279808468201E-6</v>
      </c>
      <c r="M5147" s="14">
        <v>-0.28960396676442901</v>
      </c>
    </row>
    <row r="5148" spans="1:13" x14ac:dyDescent="0.55000000000000004">
      <c r="A5148">
        <v>5143</v>
      </c>
      <c r="C5148">
        <f t="shared" si="246"/>
        <v>0.27864587892919024</v>
      </c>
      <c r="D5148">
        <f t="shared" si="247"/>
        <v>-4.6254270301622286E-6</v>
      </c>
      <c r="E5148" s="2">
        <f t="shared" si="248"/>
        <v>0.24709372950918793</v>
      </c>
      <c r="K5148">
        <v>5143</v>
      </c>
      <c r="L5148" s="14">
        <v>1.52280445833545E-5</v>
      </c>
      <c r="M5148" s="14">
        <v>-0.21843935471710099</v>
      </c>
    </row>
    <row r="5149" spans="1:13" x14ac:dyDescent="0.55000000000000004">
      <c r="A5149">
        <v>5144</v>
      </c>
      <c r="C5149">
        <f t="shared" si="246"/>
        <v>0.19186162379429789</v>
      </c>
      <c r="D5149">
        <f t="shared" si="247"/>
        <v>-1.8200900516915755E-5</v>
      </c>
      <c r="E5149" s="2">
        <f t="shared" si="248"/>
        <v>8.0898647208497432E-2</v>
      </c>
      <c r="K5149">
        <v>5144</v>
      </c>
      <c r="L5149" s="14">
        <v>2.55922029520308E-5</v>
      </c>
      <c r="M5149" s="14">
        <v>-9.2565251181498706E-2</v>
      </c>
    </row>
    <row r="5150" spans="1:13" x14ac:dyDescent="0.55000000000000004">
      <c r="A5150">
        <v>5145</v>
      </c>
      <c r="C5150">
        <f t="shared" si="246"/>
        <v>5.6924145211319395E-2</v>
      </c>
      <c r="D5150">
        <f t="shared" si="247"/>
        <v>-2.7208331618382376E-5</v>
      </c>
      <c r="E5150" s="2">
        <f t="shared" si="248"/>
        <v>1.8640932811656678E-7</v>
      </c>
      <c r="K5150">
        <v>5145</v>
      </c>
      <c r="L5150" s="14">
        <v>2.954663532887E-5</v>
      </c>
      <c r="M5150" s="14">
        <v>5.6492393745639698E-2</v>
      </c>
    </row>
    <row r="5151" spans="1:13" x14ac:dyDescent="0.55000000000000004">
      <c r="A5151">
        <v>5146</v>
      </c>
      <c r="C5151">
        <f t="shared" si="246"/>
        <v>-9.230009395558493E-2</v>
      </c>
      <c r="D5151">
        <f t="shared" si="247"/>
        <v>-2.9387044989930433E-5</v>
      </c>
      <c r="E5151" s="2">
        <f t="shared" si="248"/>
        <v>8.0486406151970794E-2</v>
      </c>
      <c r="K5151">
        <v>5146</v>
      </c>
      <c r="L5151" s="14">
        <v>2.6100929593575301E-5</v>
      </c>
      <c r="M5151" s="14">
        <v>0.19140116820581399</v>
      </c>
    </row>
    <row r="5152" spans="1:13" x14ac:dyDescent="0.55000000000000004">
      <c r="A5152">
        <v>5147</v>
      </c>
      <c r="C5152">
        <f t="shared" si="246"/>
        <v>-0.218358955071251</v>
      </c>
      <c r="D5152">
        <f t="shared" si="247"/>
        <v>-2.4190229498766061E-5</v>
      </c>
      <c r="E5152" s="2">
        <f t="shared" si="248"/>
        <v>0.24674197227293826</v>
      </c>
      <c r="K5152">
        <v>5147</v>
      </c>
      <c r="L5152" s="14">
        <v>1.6118084123157601E-5</v>
      </c>
      <c r="M5152" s="14">
        <v>0.27837233272219802</v>
      </c>
    </row>
    <row r="5153" spans="1:13" x14ac:dyDescent="0.55000000000000004">
      <c r="A5153">
        <v>5148</v>
      </c>
      <c r="C5153">
        <f t="shared" si="246"/>
        <v>-0.28961432110508845</v>
      </c>
      <c r="D5153">
        <f t="shared" si="247"/>
        <v>-1.2922176293185726E-5</v>
      </c>
      <c r="E5153" s="2">
        <f t="shared" si="248"/>
        <v>0.34250321315932253</v>
      </c>
      <c r="K5153">
        <v>5148</v>
      </c>
      <c r="L5153" s="14">
        <v>2.0983644947604902E-6</v>
      </c>
      <c r="M5153" s="14">
        <v>0.295623419611727</v>
      </c>
    </row>
    <row r="5154" spans="1:13" x14ac:dyDescent="0.55000000000000004">
      <c r="A5154">
        <v>5149</v>
      </c>
      <c r="C5154">
        <f t="shared" si="246"/>
        <v>-0.28818259712855299</v>
      </c>
      <c r="D5154">
        <f t="shared" si="247"/>
        <v>1.5890707842431197E-6</v>
      </c>
      <c r="E5154" s="2">
        <f t="shared" si="248"/>
        <v>0.27774626929271229</v>
      </c>
      <c r="K5154">
        <v>5149</v>
      </c>
      <c r="L5154" s="14">
        <v>-1.24469035386577E-5</v>
      </c>
      <c r="M5154" s="14">
        <v>0.23883378714494599</v>
      </c>
    </row>
    <row r="5155" spans="1:13" x14ac:dyDescent="0.55000000000000004">
      <c r="A5155">
        <v>5150</v>
      </c>
      <c r="C5155">
        <f t="shared" si="246"/>
        <v>-0.21442311567992803</v>
      </c>
      <c r="D5155">
        <f t="shared" si="247"/>
        <v>1.5701494589781437E-5</v>
      </c>
      <c r="E5155" s="2">
        <f t="shared" si="248"/>
        <v>0.11333313278305605</v>
      </c>
      <c r="K5155">
        <v>5150</v>
      </c>
      <c r="L5155" s="14">
        <v>-2.3874767365835299E-5</v>
      </c>
      <c r="M5155" s="14">
        <v>0.12222675107046301</v>
      </c>
    </row>
    <row r="5156" spans="1:13" x14ac:dyDescent="0.55000000000000004">
      <c r="A5156">
        <v>5151</v>
      </c>
      <c r="C5156">
        <f t="shared" si="246"/>
        <v>-8.6847951878385704E-2</v>
      </c>
      <c r="D5156">
        <f t="shared" si="247"/>
        <v>2.5873174214426764E-5</v>
      </c>
      <c r="E5156" s="2">
        <f t="shared" si="248"/>
        <v>3.8260680963899843E-3</v>
      </c>
      <c r="K5156">
        <v>5151</v>
      </c>
      <c r="L5156" s="14">
        <v>-2.93230475979354E-5</v>
      </c>
      <c r="M5156" s="14">
        <v>-2.49927330493331E-2</v>
      </c>
    </row>
    <row r="5157" spans="1:13" x14ac:dyDescent="0.55000000000000004">
      <c r="A5157">
        <v>5152</v>
      </c>
      <c r="C5157">
        <f t="shared" si="246"/>
        <v>6.2524217236564622E-2</v>
      </c>
      <c r="D5157">
        <f t="shared" si="247"/>
        <v>2.9551232474674048E-5</v>
      </c>
      <c r="E5157" s="2">
        <f t="shared" si="248"/>
        <v>5.2201670697963359E-2</v>
      </c>
      <c r="K5157">
        <v>5152</v>
      </c>
      <c r="L5157" s="14">
        <v>-2.7427188652151599E-5</v>
      </c>
      <c r="M5157" s="14">
        <v>-0.165952632133264</v>
      </c>
    </row>
    <row r="5158" spans="1:13" x14ac:dyDescent="0.55000000000000004">
      <c r="A5158">
        <v>5153</v>
      </c>
      <c r="C5158">
        <f t="shared" si="246"/>
        <v>0.19620412573106813</v>
      </c>
      <c r="D5158">
        <f t="shared" si="247"/>
        <v>2.581255427433584E-5</v>
      </c>
      <c r="E5158" s="2">
        <f t="shared" si="248"/>
        <v>0.2130309786353573</v>
      </c>
      <c r="K5158">
        <v>5153</v>
      </c>
      <c r="L5158" s="14">
        <v>-1.8662020162510701E-5</v>
      </c>
      <c r="M5158" s="14">
        <v>-0.26534866500402998</v>
      </c>
    </row>
    <row r="5159" spans="1:13" x14ac:dyDescent="0.55000000000000004">
      <c r="A5159">
        <v>5154</v>
      </c>
      <c r="C5159">
        <f t="shared" si="246"/>
        <v>0.28064093432116455</v>
      </c>
      <c r="D5159">
        <f t="shared" si="247"/>
        <v>1.559546903679594E-5</v>
      </c>
      <c r="E5159" s="2">
        <f t="shared" si="248"/>
        <v>0.33515694945582303</v>
      </c>
      <c r="K5159">
        <v>5154</v>
      </c>
      <c r="L5159" s="14">
        <v>-5.2228329524008002E-6</v>
      </c>
      <c r="M5159" s="14">
        <v>-0.298286478620927</v>
      </c>
    </row>
    <row r="5160" spans="1:13" x14ac:dyDescent="0.55000000000000004">
      <c r="A5160">
        <v>5155</v>
      </c>
      <c r="C5160">
        <f t="shared" si="246"/>
        <v>0.29464278383982312</v>
      </c>
      <c r="D5160">
        <f t="shared" si="247"/>
        <v>1.464249797320279E-6</v>
      </c>
      <c r="E5160" s="2">
        <f t="shared" si="248"/>
        <v>0.30377665893446459</v>
      </c>
      <c r="K5160">
        <v>5155</v>
      </c>
      <c r="L5160" s="14">
        <v>9.5244451707412707E-6</v>
      </c>
      <c r="M5160" s="14">
        <v>-0.25651659323224002</v>
      </c>
    </row>
    <row r="5161" spans="1:13" x14ac:dyDescent="0.55000000000000004">
      <c r="A5161">
        <v>5156</v>
      </c>
      <c r="C5161">
        <f t="shared" si="246"/>
        <v>0.23469550519179491</v>
      </c>
      <c r="D5161">
        <f t="shared" si="247"/>
        <v>-1.3034465277345925E-5</v>
      </c>
      <c r="E5161" s="2">
        <f t="shared" si="248"/>
        <v>0.14837598996117968</v>
      </c>
      <c r="K5161">
        <v>5156</v>
      </c>
      <c r="L5161" s="14">
        <v>2.1886266915502901E-5</v>
      </c>
      <c r="M5161" s="14">
        <v>-0.15050053575512301</v>
      </c>
    </row>
    <row r="5162" spans="1:13" x14ac:dyDescent="0.55000000000000004">
      <c r="A5162">
        <v>5157</v>
      </c>
      <c r="C5162">
        <f t="shared" si="246"/>
        <v>0.11584460173136092</v>
      </c>
      <c r="D5162">
        <f t="shared" si="247"/>
        <v>-2.4261804312004142E-5</v>
      </c>
      <c r="E5162" s="2">
        <f t="shared" si="248"/>
        <v>1.50394136646532E-2</v>
      </c>
      <c r="K5162">
        <v>5157</v>
      </c>
      <c r="L5162" s="14">
        <v>2.8766537338733999E-5</v>
      </c>
      <c r="M5162" s="14">
        <v>-6.7906854605937501E-3</v>
      </c>
    </row>
    <row r="5163" spans="1:13" x14ac:dyDescent="0.55000000000000004">
      <c r="A5163">
        <v>5158</v>
      </c>
      <c r="C5163">
        <f t="shared" si="246"/>
        <v>-3.2080854954525305E-2</v>
      </c>
      <c r="D5163">
        <f t="shared" si="247"/>
        <v>-2.9399941862800596E-5</v>
      </c>
      <c r="E5163" s="2">
        <f t="shared" si="248"/>
        <v>2.9138759395409358E-2</v>
      </c>
      <c r="K5163">
        <v>5158</v>
      </c>
      <c r="L5163" s="14">
        <v>2.8442050030837302E-5</v>
      </c>
      <c r="M5163" s="14">
        <v>0.13861993413389501</v>
      </c>
    </row>
    <row r="5164" spans="1:13" x14ac:dyDescent="0.55000000000000004">
      <c r="A5164">
        <v>5159</v>
      </c>
      <c r="C5164">
        <f t="shared" si="246"/>
        <v>-0.1719546932575946</v>
      </c>
      <c r="D5164">
        <f t="shared" si="247"/>
        <v>-2.7159313707638722E-5</v>
      </c>
      <c r="E5164" s="2">
        <f t="shared" si="248"/>
        <v>0.17746590597026532</v>
      </c>
      <c r="K5164">
        <v>5159</v>
      </c>
      <c r="L5164" s="14">
        <v>2.09940748510486E-5</v>
      </c>
      <c r="M5164" s="14">
        <v>0.24931233128891001</v>
      </c>
    </row>
    <row r="5165" spans="1:13" x14ac:dyDescent="0.55000000000000004">
      <c r="A5165">
        <v>5160</v>
      </c>
      <c r="C5165">
        <f t="shared" si="246"/>
        <v>-0.26867152806941125</v>
      </c>
      <c r="D5165">
        <f t="shared" si="247"/>
        <v>-1.8102270284939924E-5</v>
      </c>
      <c r="E5165" s="2">
        <f t="shared" si="248"/>
        <v>0.32062143710181296</v>
      </c>
      <c r="K5165">
        <v>5160</v>
      </c>
      <c r="L5165" s="14">
        <v>8.2880033870296798E-6</v>
      </c>
      <c r="M5165" s="14">
        <v>0.29756290845119898</v>
      </c>
    </row>
    <row r="5166" spans="1:13" x14ac:dyDescent="0.55000000000000004">
      <c r="A5166">
        <v>5161</v>
      </c>
      <c r="C5166">
        <f t="shared" si="246"/>
        <v>-0.29795747248405308</v>
      </c>
      <c r="D5166">
        <f t="shared" si="247"/>
        <v>-4.5019385862189758E-6</v>
      </c>
      <c r="E5166" s="2">
        <f t="shared" si="248"/>
        <v>0.32403927997967963</v>
      </c>
      <c r="K5166">
        <v>5161</v>
      </c>
      <c r="L5166" s="14">
        <v>-6.4938499403111396E-6</v>
      </c>
      <c r="M5166" s="14">
        <v>0.271287009245616</v>
      </c>
    </row>
    <row r="5167" spans="1:13" x14ac:dyDescent="0.55000000000000004">
      <c r="A5167">
        <v>5162</v>
      </c>
      <c r="C5167">
        <f t="shared" si="246"/>
        <v>-0.25246237175039948</v>
      </c>
      <c r="D5167">
        <f t="shared" si="247"/>
        <v>1.0228284804306791E-5</v>
      </c>
      <c r="E5167" s="2">
        <f t="shared" si="248"/>
        <v>0.18449427476369343</v>
      </c>
      <c r="K5167">
        <v>5162</v>
      </c>
      <c r="L5167" s="14">
        <v>-1.9649278265180701E-5</v>
      </c>
      <c r="M5167" s="14">
        <v>0.17706559563204399</v>
      </c>
    </row>
    <row r="5168" spans="1:13" x14ac:dyDescent="0.55000000000000004">
      <c r="A5168">
        <v>5163</v>
      </c>
      <c r="C5168">
        <f t="shared" si="246"/>
        <v>-0.14360453719386551</v>
      </c>
      <c r="D5168">
        <f t="shared" si="247"/>
        <v>2.2391424303948648E-5</v>
      </c>
      <c r="E5168" s="2">
        <f t="shared" si="248"/>
        <v>3.3160971726643639E-2</v>
      </c>
      <c r="K5168">
        <v>5163</v>
      </c>
      <c r="L5168" s="14">
        <v>-2.7883422953262902E-5</v>
      </c>
      <c r="M5168" s="14">
        <v>3.8497005157218503E-2</v>
      </c>
    </row>
    <row r="5169" spans="1:13" x14ac:dyDescent="0.55000000000000004">
      <c r="A5169">
        <v>5164</v>
      </c>
      <c r="C5169">
        <f t="shared" si="246"/>
        <v>1.2950092560134021E-3</v>
      </c>
      <c r="D5169">
        <f t="shared" si="247"/>
        <v>2.8934788277276971E-5</v>
      </c>
      <c r="E5169" s="2">
        <f t="shared" si="248"/>
        <v>1.2322866720698754E-2</v>
      </c>
      <c r="K5169">
        <v>5164</v>
      </c>
      <c r="L5169" s="14">
        <v>-2.9133991386502501E-5</v>
      </c>
      <c r="M5169" s="14">
        <v>-0.10971339907731401</v>
      </c>
    </row>
    <row r="5170" spans="1:13" x14ac:dyDescent="0.55000000000000004">
      <c r="A5170">
        <v>5165</v>
      </c>
      <c r="C5170">
        <f t="shared" si="246"/>
        <v>0.14586953567926222</v>
      </c>
      <c r="D5170">
        <f t="shared" si="247"/>
        <v>2.8216130289953758E-5</v>
      </c>
      <c r="E5170" s="2">
        <f t="shared" si="248"/>
        <v>0.1416129322455994</v>
      </c>
      <c r="K5170">
        <v>5165</v>
      </c>
      <c r="L5170" s="14">
        <v>-2.30877709428313E-5</v>
      </c>
      <c r="M5170" s="14">
        <v>-0.23044540190041901</v>
      </c>
    </row>
    <row r="5171" spans="1:13" x14ac:dyDescent="0.55000000000000004">
      <c r="A5171">
        <v>5166</v>
      </c>
      <c r="C5171">
        <f t="shared" si="246"/>
        <v>0.25383388333286927</v>
      </c>
      <c r="D5171">
        <f t="shared" si="247"/>
        <v>2.041581834868868E-5</v>
      </c>
      <c r="E5171" s="2">
        <f t="shared" si="248"/>
        <v>0.29953160639411913</v>
      </c>
      <c r="K5171">
        <v>5166</v>
      </c>
      <c r="L5171" s="14">
        <v>-1.12590750403952E-5</v>
      </c>
      <c r="M5171" s="14">
        <v>-0.29346092423807701</v>
      </c>
    </row>
    <row r="5172" spans="1:13" x14ac:dyDescent="0.55000000000000004">
      <c r="A5172">
        <v>5167</v>
      </c>
      <c r="C5172">
        <f t="shared" si="246"/>
        <v>0.29809127666356028</v>
      </c>
      <c r="D5172">
        <f t="shared" si="247"/>
        <v>7.4915663334171435E-6</v>
      </c>
      <c r="E5172" s="2">
        <f t="shared" si="248"/>
        <v>0.33764073448322351</v>
      </c>
      <c r="K5172">
        <v>5167</v>
      </c>
      <c r="L5172" s="14">
        <v>3.3895260521385801E-6</v>
      </c>
      <c r="M5172" s="14">
        <v>-0.28297733760090299</v>
      </c>
    </row>
    <row r="5173" spans="1:13" x14ac:dyDescent="0.55000000000000004">
      <c r="A5173">
        <v>5168</v>
      </c>
      <c r="C5173">
        <f t="shared" si="246"/>
        <v>0.26753404281840965</v>
      </c>
      <c r="D5173">
        <f t="shared" si="247"/>
        <v>-7.3129109220084859E-6</v>
      </c>
      <c r="E5173" s="2">
        <f t="shared" si="248"/>
        <v>0.22010581736912171</v>
      </c>
      <c r="K5173">
        <v>5168</v>
      </c>
      <c r="L5173" s="14">
        <v>1.7189199317821201E-5</v>
      </c>
      <c r="M5173" s="14">
        <v>-0.201620321297626</v>
      </c>
    </row>
    <row r="5174" spans="1:13" x14ac:dyDescent="0.55000000000000004">
      <c r="A5174">
        <v>5169</v>
      </c>
      <c r="C5174">
        <f t="shared" si="246"/>
        <v>0.16983140339602426</v>
      </c>
      <c r="D5174">
        <f t="shared" si="247"/>
        <v>-2.0282001679941762E-5</v>
      </c>
      <c r="E5174" s="2">
        <f t="shared" si="248"/>
        <v>5.7407033003666799E-2</v>
      </c>
      <c r="K5174">
        <v>5169</v>
      </c>
      <c r="L5174" s="14">
        <v>2.66837309803045E-5</v>
      </c>
      <c r="M5174" s="14">
        <v>-6.9766244763691199E-2</v>
      </c>
    </row>
    <row r="5175" spans="1:13" x14ac:dyDescent="0.55000000000000004">
      <c r="A5175">
        <v>5170</v>
      </c>
      <c r="C5175">
        <f t="shared" si="246"/>
        <v>2.9504661485347011E-2</v>
      </c>
      <c r="D5175">
        <f t="shared" si="247"/>
        <v>-2.8160737526819318E-5</v>
      </c>
      <c r="E5175" s="2">
        <f t="shared" si="248"/>
        <v>2.5056591073625077E-3</v>
      </c>
      <c r="K5175">
        <v>5170</v>
      </c>
      <c r="L5175" s="14">
        <v>2.9495156684921298E-5</v>
      </c>
      <c r="M5175" s="14">
        <v>7.9561220569671895E-2</v>
      </c>
    </row>
    <row r="5176" spans="1:13" x14ac:dyDescent="0.55000000000000004">
      <c r="A5176">
        <v>5171</v>
      </c>
      <c r="C5176">
        <f t="shared" si="246"/>
        <v>-0.11822712855101865</v>
      </c>
      <c r="D5176">
        <f t="shared" si="247"/>
        <v>-2.8971721835871323E-5</v>
      </c>
      <c r="E5176" s="2">
        <f t="shared" si="248"/>
        <v>0.1070527812346959</v>
      </c>
      <c r="K5176">
        <v>5171</v>
      </c>
      <c r="L5176" s="14">
        <v>2.4919337423131401E-5</v>
      </c>
      <c r="M5176" s="14">
        <v>0.20896208464937999</v>
      </c>
    </row>
    <row r="5177" spans="1:13" x14ac:dyDescent="0.55000000000000004">
      <c r="A5177">
        <v>5172</v>
      </c>
      <c r="C5177">
        <f t="shared" si="246"/>
        <v>-0.23628640135121984</v>
      </c>
      <c r="D5177">
        <f t="shared" si="247"/>
        <v>-2.2511414639562253E-5</v>
      </c>
      <c r="E5177" s="2">
        <f t="shared" si="248"/>
        <v>0.27281139194087722</v>
      </c>
      <c r="K5177">
        <v>5172</v>
      </c>
      <c r="L5177" s="14">
        <v>1.4102315515371999E-5</v>
      </c>
      <c r="M5177" s="14">
        <v>0.28602709832199102</v>
      </c>
    </row>
    <row r="5178" spans="1:13" x14ac:dyDescent="0.55000000000000004">
      <c r="A5178">
        <v>5173</v>
      </c>
      <c r="C5178">
        <f t="shared" si="246"/>
        <v>-0.29504276793410283</v>
      </c>
      <c r="D5178">
        <f t="shared" si="247"/>
        <v>-1.0401216871895761E-5</v>
      </c>
      <c r="E5178" s="2">
        <f t="shared" si="248"/>
        <v>0.34397945682365766</v>
      </c>
      <c r="K5178">
        <v>5173</v>
      </c>
      <c r="L5178" s="14">
        <v>-2.46718797626458E-7</v>
      </c>
      <c r="M5178" s="14">
        <v>0.29145485083655998</v>
      </c>
    </row>
    <row r="5179" spans="1:13" x14ac:dyDescent="0.55000000000000004">
      <c r="A5179">
        <v>5174</v>
      </c>
      <c r="C5179">
        <f t="shared" si="246"/>
        <v>-0.27974961877495691</v>
      </c>
      <c r="D5179">
        <f t="shared" si="247"/>
        <v>4.319467090499684E-6</v>
      </c>
      <c r="E5179" s="2">
        <f t="shared" si="248"/>
        <v>0.25364876387909829</v>
      </c>
      <c r="K5179">
        <v>5174</v>
      </c>
      <c r="L5179" s="14">
        <v>-1.4533960857227E-5</v>
      </c>
      <c r="M5179" s="14">
        <v>0.223885927904483</v>
      </c>
    </row>
    <row r="5180" spans="1:13" x14ac:dyDescent="0.55000000000000004">
      <c r="A5180">
        <v>5175</v>
      </c>
      <c r="C5180">
        <f t="shared" si="246"/>
        <v>-0.19424521195739414</v>
      </c>
      <c r="D5180">
        <f t="shared" si="247"/>
        <v>1.7956055860321894E-5</v>
      </c>
      <c r="E5180" s="2">
        <f t="shared" si="248"/>
        <v>8.672353399782895E-2</v>
      </c>
      <c r="K5180">
        <v>5175</v>
      </c>
      <c r="L5180" s="14">
        <v>-2.5181082257987699E-5</v>
      </c>
      <c r="M5180" s="14">
        <v>0.100243385441264</v>
      </c>
    </row>
    <row r="5181" spans="1:13" x14ac:dyDescent="0.55000000000000004">
      <c r="A5181">
        <v>5176</v>
      </c>
      <c r="C5181">
        <f t="shared" si="246"/>
        <v>-5.9989351304855672E-2</v>
      </c>
      <c r="D5181">
        <f t="shared" si="247"/>
        <v>2.708605309274432E-5</v>
      </c>
      <c r="E5181" s="2">
        <f t="shared" si="248"/>
        <v>1.318734487073163E-4</v>
      </c>
      <c r="K5181">
        <v>5176</v>
      </c>
      <c r="L5181" s="14">
        <v>-2.9521445395142101E-5</v>
      </c>
      <c r="M5181" s="14">
        <v>-4.8505734770535297E-2</v>
      </c>
    </row>
    <row r="5182" spans="1:13" x14ac:dyDescent="0.55000000000000004">
      <c r="A5182">
        <v>5177</v>
      </c>
      <c r="C5182">
        <f t="shared" si="246"/>
        <v>8.9322572051653476E-2</v>
      </c>
      <c r="D5182">
        <f t="shared" si="247"/>
        <v>2.9418021927757894E-5</v>
      </c>
      <c r="E5182" s="2">
        <f t="shared" si="248"/>
        <v>7.5311201864492125E-2</v>
      </c>
      <c r="K5182">
        <v>5177</v>
      </c>
      <c r="L5182" s="14">
        <v>-2.6467979395331599E-5</v>
      </c>
      <c r="M5182" s="14">
        <v>-0.18510629280132099</v>
      </c>
    </row>
    <row r="5183" spans="1:13" x14ac:dyDescent="0.55000000000000004">
      <c r="A5183">
        <v>5178</v>
      </c>
      <c r="C5183">
        <f t="shared" si="246"/>
        <v>0.2162164125936292</v>
      </c>
      <c r="D5183">
        <f t="shared" si="247"/>
        <v>2.4366687341606388E-5</v>
      </c>
      <c r="E5183" s="2">
        <f t="shared" si="248"/>
        <v>0.24163343980257868</v>
      </c>
      <c r="K5183">
        <v>5178</v>
      </c>
      <c r="L5183" s="14">
        <v>-1.6785443760536698E-5</v>
      </c>
      <c r="M5183" s="14">
        <v>-0.27534583148394298</v>
      </c>
    </row>
    <row r="5184" spans="1:13" x14ac:dyDescent="0.55000000000000004">
      <c r="A5184">
        <v>5179</v>
      </c>
      <c r="C5184">
        <f t="shared" si="246"/>
        <v>0.28884449105442511</v>
      </c>
      <c r="D5184">
        <f t="shared" si="247"/>
        <v>1.3199827841921214E-5</v>
      </c>
      <c r="E5184" s="2">
        <f t="shared" si="248"/>
        <v>0.34277253266415442</v>
      </c>
      <c r="K5184">
        <v>5179</v>
      </c>
      <c r="L5184" s="14">
        <v>-2.8988896065820799E-6</v>
      </c>
      <c r="M5184" s="14">
        <v>-0.29662329854988301</v>
      </c>
    </row>
    <row r="5185" spans="1:13" x14ac:dyDescent="0.55000000000000004">
      <c r="A5185">
        <v>5180</v>
      </c>
      <c r="C5185">
        <f t="shared" si="246"/>
        <v>0.28897869062085124</v>
      </c>
      <c r="D5185">
        <f t="shared" si="247"/>
        <v>-1.2799102159129394E-6</v>
      </c>
      <c r="E5185" s="2">
        <f t="shared" si="248"/>
        <v>0.28365030901117327</v>
      </c>
      <c r="K5185">
        <v>5180</v>
      </c>
      <c r="L5185" s="14">
        <v>1.1713709432746501E-5</v>
      </c>
      <c r="M5185" s="14">
        <v>-0.24360962037665199</v>
      </c>
    </row>
    <row r="5186" spans="1:13" x14ac:dyDescent="0.55000000000000004">
      <c r="A5186">
        <v>5181</v>
      </c>
      <c r="C5186">
        <f t="shared" si="246"/>
        <v>0.21658533002894045</v>
      </c>
      <c r="D5186">
        <f t="shared" si="247"/>
        <v>-1.5438417787919715E-5</v>
      </c>
      <c r="E5186" s="2">
        <f t="shared" si="248"/>
        <v>0.11983209837662283</v>
      </c>
      <c r="K5186">
        <v>5181</v>
      </c>
      <c r="L5186" s="14">
        <v>2.3392537278066102E-5</v>
      </c>
      <c r="M5186" s="14">
        <v>-0.12958240153572001</v>
      </c>
    </row>
    <row r="5187" spans="1:13" x14ac:dyDescent="0.55000000000000004">
      <c r="A5187">
        <v>5182</v>
      </c>
      <c r="C5187">
        <f t="shared" si="246"/>
        <v>8.9833616858365675E-2</v>
      </c>
      <c r="D5187">
        <f t="shared" si="247"/>
        <v>-2.5722207911079824E-5</v>
      </c>
      <c r="E5187" s="2">
        <f t="shared" si="248"/>
        <v>5.3193804948026653E-3</v>
      </c>
      <c r="K5187">
        <v>5182</v>
      </c>
      <c r="L5187" s="14">
        <v>2.9212559045328101E-5</v>
      </c>
      <c r="M5187" s="14">
        <v>1.6899533640691199E-2</v>
      </c>
    </row>
    <row r="5188" spans="1:13" x14ac:dyDescent="0.55000000000000004">
      <c r="A5188">
        <v>5183</v>
      </c>
      <c r="C5188">
        <f t="shared" si="246"/>
        <v>-5.9464440602751217E-2</v>
      </c>
      <c r="D5188">
        <f t="shared" si="247"/>
        <v>-2.9550266029865966E-5</v>
      </c>
      <c r="E5188" s="2">
        <f t="shared" si="248"/>
        <v>4.7791782099731964E-2</v>
      </c>
      <c r="K5188">
        <v>5183</v>
      </c>
      <c r="L5188" s="14">
        <v>2.77161141781281E-5</v>
      </c>
      <c r="M5188" s="14">
        <v>0.159148875779696</v>
      </c>
    </row>
    <row r="5189" spans="1:13" x14ac:dyDescent="0.55000000000000004">
      <c r="A5189">
        <v>5184</v>
      </c>
      <c r="C5189">
        <f t="shared" si="246"/>
        <v>-0.19383817688353433</v>
      </c>
      <c r="D5189">
        <f t="shared" si="247"/>
        <v>-2.5961830245342407E-5</v>
      </c>
      <c r="E5189" s="2">
        <f t="shared" si="248"/>
        <v>0.20736782193963912</v>
      </c>
      <c r="K5189">
        <v>5184</v>
      </c>
      <c r="L5189" s="14">
        <v>1.9277996576726201E-5</v>
      </c>
      <c r="M5189" s="14">
        <v>0.26153839469172702</v>
      </c>
    </row>
    <row r="5190" spans="1:13" x14ac:dyDescent="0.55000000000000004">
      <c r="A5190">
        <v>5185</v>
      </c>
      <c r="C5190">
        <f t="shared" ref="C5190:C5253" si="249">$D$1*COS($B$2*(A5190-$L$2)+$B$1)</f>
        <v>-0.27956261655037523</v>
      </c>
      <c r="D5190">
        <f t="shared" ref="D5190:D5253" si="250">$D$2*COS($B$2*(A5190-$L$3)+$B$3)</f>
        <v>-1.5857522301381121E-5</v>
      </c>
      <c r="E5190" s="2">
        <f t="shared" ref="E5190:E5253" si="251">(M5190-C5190)^2</f>
        <v>0.33406852912729207</v>
      </c>
      <c r="K5190">
        <v>5185</v>
      </c>
      <c r="L5190" s="14">
        <v>6.0115851406748202E-6</v>
      </c>
      <c r="M5190" s="14">
        <v>0.29842400018680498</v>
      </c>
    </row>
    <row r="5191" spans="1:13" x14ac:dyDescent="0.55000000000000004">
      <c r="A5191">
        <v>5186</v>
      </c>
      <c r="C5191">
        <f t="shared" si="249"/>
        <v>-0.29512273217712603</v>
      </c>
      <c r="D5191">
        <f t="shared" si="250"/>
        <v>-1.773310509719713E-6</v>
      </c>
      <c r="E5191" s="2">
        <f t="shared" si="251"/>
        <v>0.30879159362392194</v>
      </c>
      <c r="K5191">
        <v>5186</v>
      </c>
      <c r="L5191" s="14">
        <v>-8.7604650870252792E-6</v>
      </c>
      <c r="M5191" s="14">
        <v>0.260567463547004</v>
      </c>
    </row>
    <row r="5192" spans="1:13" x14ac:dyDescent="0.55000000000000004">
      <c r="A5192">
        <v>5187</v>
      </c>
      <c r="C5192">
        <f t="shared" si="249"/>
        <v>-0.23661326272103539</v>
      </c>
      <c r="D5192">
        <f t="shared" si="250"/>
        <v>1.2755964841461567E-5</v>
      </c>
      <c r="E5192" s="2">
        <f t="shared" si="251"/>
        <v>0.15528600415463334</v>
      </c>
      <c r="K5192">
        <v>5187</v>
      </c>
      <c r="L5192" s="14">
        <v>-2.13384024877E-5</v>
      </c>
      <c r="M5192" s="14">
        <v>0.15745018921866599</v>
      </c>
    </row>
    <row r="5193" spans="1:13" x14ac:dyDescent="0.55000000000000004">
      <c r="A5193">
        <v>5188</v>
      </c>
      <c r="C5193">
        <f t="shared" si="249"/>
        <v>-0.11871885173581193</v>
      </c>
      <c r="D5193">
        <f t="shared" si="250"/>
        <v>2.4083761891716576E-5</v>
      </c>
      <c r="E5193" s="2">
        <f t="shared" si="251"/>
        <v>1.7853606906740916E-2</v>
      </c>
      <c r="K5193">
        <v>5188</v>
      </c>
      <c r="L5193" s="14">
        <v>-2.8572004611491599E-5</v>
      </c>
      <c r="M5193" s="14">
        <v>1.4898538250450399E-2</v>
      </c>
    </row>
    <row r="5194" spans="1:13" x14ac:dyDescent="0.55000000000000004">
      <c r="A5194">
        <v>5189</v>
      </c>
      <c r="C5194">
        <f t="shared" si="249"/>
        <v>2.8971488641579893E-2</v>
      </c>
      <c r="D5194">
        <f t="shared" si="250"/>
        <v>2.9367042352766536E-5</v>
      </c>
      <c r="E5194" s="2">
        <f t="shared" si="251"/>
        <v>2.5714057219432006E-2</v>
      </c>
      <c r="K5194">
        <v>5189</v>
      </c>
      <c r="L5194" s="14">
        <v>-2.86495709324866E-5</v>
      </c>
      <c r="M5194" s="14">
        <v>-0.13138454404641101</v>
      </c>
    </row>
    <row r="5195" spans="1:13" x14ac:dyDescent="0.55000000000000004">
      <c r="A5195">
        <v>5190</v>
      </c>
      <c r="C5195">
        <f t="shared" si="249"/>
        <v>0.16939059604046247</v>
      </c>
      <c r="D5195">
        <f t="shared" si="250"/>
        <v>2.7279814191410067E-5</v>
      </c>
      <c r="E5195" s="2">
        <f t="shared" si="251"/>
        <v>0.17152200192226658</v>
      </c>
      <c r="K5195">
        <v>5190</v>
      </c>
      <c r="L5195" s="14">
        <v>-2.1551674484405401E-5</v>
      </c>
      <c r="M5195" s="14">
        <v>-0.24476155223631099</v>
      </c>
    </row>
    <row r="5196" spans="1:13" x14ac:dyDescent="0.55000000000000004">
      <c r="A5196">
        <v>5191</v>
      </c>
      <c r="C5196">
        <f t="shared" si="249"/>
        <v>0.26729623430365668</v>
      </c>
      <c r="D5196">
        <f t="shared" si="250"/>
        <v>1.834592768086878E-5</v>
      </c>
      <c r="E5196" s="2">
        <f t="shared" si="251"/>
        <v>0.31824575463771482</v>
      </c>
      <c r="K5196">
        <v>5191</v>
      </c>
      <c r="L5196" s="14">
        <v>-9.0560274648227704E-6</v>
      </c>
      <c r="M5196" s="14">
        <v>-0.29683651127819199</v>
      </c>
    </row>
    <row r="5197" spans="1:13" x14ac:dyDescent="0.55000000000000004">
      <c r="A5197">
        <v>5192</v>
      </c>
      <c r="C5197">
        <f t="shared" si="249"/>
        <v>0.29811615191431223</v>
      </c>
      <c r="D5197">
        <f t="shared" si="250"/>
        <v>4.8076000241144973E-6</v>
      </c>
      <c r="E5197" s="2">
        <f t="shared" si="251"/>
        <v>0.32796590616074084</v>
      </c>
      <c r="K5197">
        <v>5192</v>
      </c>
      <c r="L5197" s="14">
        <v>5.7077578128405299E-6</v>
      </c>
      <c r="M5197" s="14">
        <v>-0.27456692463042098</v>
      </c>
    </row>
    <row r="5198" spans="1:13" x14ac:dyDescent="0.55000000000000004">
      <c r="A5198">
        <v>5193</v>
      </c>
      <c r="C5198">
        <f t="shared" si="249"/>
        <v>0.25411519918533981</v>
      </c>
      <c r="D5198">
        <f t="shared" si="250"/>
        <v>-9.9373339026930331E-6</v>
      </c>
      <c r="E5198" s="2">
        <f t="shared" si="251"/>
        <v>0.19153362533827009</v>
      </c>
      <c r="K5198">
        <v>5193</v>
      </c>
      <c r="L5198" s="14">
        <v>1.9041999737918999E-5</v>
      </c>
      <c r="M5198" s="14">
        <v>-0.18353034841942001</v>
      </c>
    </row>
    <row r="5199" spans="1:13" x14ac:dyDescent="0.55000000000000004">
      <c r="A5199">
        <v>5194</v>
      </c>
      <c r="C5199">
        <f t="shared" si="249"/>
        <v>0.14633668778425174</v>
      </c>
      <c r="D5199">
        <f t="shared" si="250"/>
        <v>-2.2188206482303618E-5</v>
      </c>
      <c r="E5199" s="2">
        <f t="shared" si="251"/>
        <v>3.7196578693274626E-2</v>
      </c>
      <c r="K5199">
        <v>5194</v>
      </c>
      <c r="L5199" s="14">
        <v>2.7607054700645501E-5</v>
      </c>
      <c r="M5199" s="14">
        <v>-4.6527457907151001E-2</v>
      </c>
    </row>
    <row r="5200" spans="1:13" x14ac:dyDescent="0.55000000000000004">
      <c r="A5200">
        <v>5195</v>
      </c>
      <c r="C5200">
        <f t="shared" si="249"/>
        <v>1.8307522841258729E-3</v>
      </c>
      <c r="D5200">
        <f t="shared" si="250"/>
        <v>-2.8870306925094145E-5</v>
      </c>
      <c r="E5200" s="2">
        <f t="shared" si="251"/>
        <v>1.0059642825289346E-2</v>
      </c>
      <c r="K5200">
        <v>5195</v>
      </c>
      <c r="L5200" s="14">
        <v>2.9257751551861398E-5</v>
      </c>
      <c r="M5200" s="14">
        <v>0.102128523073358</v>
      </c>
    </row>
    <row r="5201" spans="1:13" x14ac:dyDescent="0.55000000000000004">
      <c r="A5201">
        <v>5196</v>
      </c>
      <c r="C5201">
        <f t="shared" si="249"/>
        <v>-0.14313466345201165</v>
      </c>
      <c r="D5201">
        <f t="shared" si="250"/>
        <v>-2.8306568867613974E-5</v>
      </c>
      <c r="E5201" s="2">
        <f t="shared" si="251"/>
        <v>0.13567468367532828</v>
      </c>
      <c r="K5201">
        <v>5196</v>
      </c>
      <c r="L5201" s="14">
        <v>2.3580663025000101E-5</v>
      </c>
      <c r="M5201" s="14">
        <v>0.225205781890783</v>
      </c>
    </row>
    <row r="5202" spans="1:13" x14ac:dyDescent="0.55000000000000004">
      <c r="A5202">
        <v>5197</v>
      </c>
      <c r="C5202">
        <f t="shared" si="249"/>
        <v>-0.25217629570101463</v>
      </c>
      <c r="D5202">
        <f t="shared" si="250"/>
        <v>-2.0638478679493187E-5</v>
      </c>
      <c r="E5202" s="2">
        <f t="shared" si="251"/>
        <v>0.29599600761192518</v>
      </c>
      <c r="K5202">
        <v>5197</v>
      </c>
      <c r="L5202" s="14">
        <v>1.1997651159714199E-5</v>
      </c>
      <c r="M5202" s="14">
        <v>0.29187885555841903</v>
      </c>
    </row>
    <row r="5203" spans="1:13" x14ac:dyDescent="0.55000000000000004">
      <c r="A5203">
        <v>5198</v>
      </c>
      <c r="C5203">
        <f t="shared" si="249"/>
        <v>-0.2979269931834993</v>
      </c>
      <c r="D5203">
        <f t="shared" si="250"/>
        <v>-7.7905653676408192E-6</v>
      </c>
      <c r="E5203" s="2">
        <f t="shared" si="251"/>
        <v>0.34032761845545051</v>
      </c>
      <c r="K5203">
        <v>5198</v>
      </c>
      <c r="L5203" s="14">
        <v>-2.5902468665463699E-6</v>
      </c>
      <c r="M5203" s="14">
        <v>0.285449059166484</v>
      </c>
    </row>
    <row r="5204" spans="1:13" x14ac:dyDescent="0.55000000000000004">
      <c r="A5204">
        <v>5199</v>
      </c>
      <c r="C5204">
        <f t="shared" si="249"/>
        <v>-0.26890429518083597</v>
      </c>
      <c r="D5204">
        <f t="shared" si="250"/>
        <v>7.0126156395546432E-6</v>
      </c>
      <c r="E5204" s="2">
        <f t="shared" si="251"/>
        <v>0.22698656473742237</v>
      </c>
      <c r="K5204">
        <v>5199</v>
      </c>
      <c r="L5204" s="14">
        <v>-1.6529401496355501E-5</v>
      </c>
      <c r="M5204" s="14">
        <v>0.207526775108899</v>
      </c>
    </row>
    <row r="5205" spans="1:13" x14ac:dyDescent="0.55000000000000004">
      <c r="A5205">
        <v>5200</v>
      </c>
      <c r="C5205">
        <f t="shared" si="249"/>
        <v>-0.17239228714059696</v>
      </c>
      <c r="D5205">
        <f t="shared" si="250"/>
        <v>2.0055777935431344E-5</v>
      </c>
      <c r="E5205" s="2">
        <f t="shared" si="251"/>
        <v>6.2510205398186983E-2</v>
      </c>
      <c r="K5205">
        <v>5200</v>
      </c>
      <c r="L5205" s="14">
        <v>-2.63286649804399E-5</v>
      </c>
      <c r="M5205" s="14">
        <v>7.7628122822643794E-2</v>
      </c>
    </row>
    <row r="5206" spans="1:13" x14ac:dyDescent="0.55000000000000004">
      <c r="A5206">
        <v>5201</v>
      </c>
      <c r="C5206">
        <f t="shared" si="249"/>
        <v>-3.2613448771322405E-2</v>
      </c>
      <c r="D5206">
        <f t="shared" si="250"/>
        <v>2.8065362711704106E-5</v>
      </c>
      <c r="E5206" s="2">
        <f t="shared" si="251"/>
        <v>1.5287729039540259E-3</v>
      </c>
      <c r="K5206">
        <v>5201</v>
      </c>
      <c r="L5206" s="14">
        <v>-2.9533750988993499E-5</v>
      </c>
      <c r="M5206" s="14">
        <v>-7.1712974394455301E-2</v>
      </c>
    </row>
    <row r="5207" spans="1:13" x14ac:dyDescent="0.55000000000000004">
      <c r="A5207">
        <v>5202</v>
      </c>
      <c r="C5207">
        <f t="shared" si="249"/>
        <v>0.11535067780437065</v>
      </c>
      <c r="D5207">
        <f t="shared" si="250"/>
        <v>2.9031133018405176E-5</v>
      </c>
      <c r="E5207" s="2">
        <f t="shared" si="251"/>
        <v>0.10140644745569702</v>
      </c>
      <c r="K5207">
        <v>5202</v>
      </c>
      <c r="L5207" s="14">
        <v>-2.5341925848263798E-5</v>
      </c>
      <c r="M5207" s="14">
        <v>-0.203093112299467</v>
      </c>
    </row>
    <row r="5208" spans="1:13" x14ac:dyDescent="0.55000000000000004">
      <c r="A5208">
        <v>5203</v>
      </c>
      <c r="C5208">
        <f t="shared" si="249"/>
        <v>0.23436421565053686</v>
      </c>
      <c r="D5208">
        <f t="shared" si="250"/>
        <v>2.2710700865217544E-5</v>
      </c>
      <c r="E5208" s="2">
        <f t="shared" si="251"/>
        <v>0.26829451208694616</v>
      </c>
      <c r="K5208">
        <v>5203</v>
      </c>
      <c r="L5208" s="14">
        <v>-1.4803058168941899E-5</v>
      </c>
      <c r="M5208" s="14">
        <v>-0.28360732033087799</v>
      </c>
    </row>
    <row r="5209" spans="1:13" x14ac:dyDescent="0.55000000000000004">
      <c r="A5209">
        <v>5204</v>
      </c>
      <c r="C5209">
        <f t="shared" si="249"/>
        <v>0.29455727537377402</v>
      </c>
      <c r="D5209">
        <f t="shared" si="250"/>
        <v>1.0690361498652552E-5</v>
      </c>
      <c r="E5209" s="2">
        <f t="shared" si="251"/>
        <v>0.34532969119295259</v>
      </c>
      <c r="K5209">
        <v>5204</v>
      </c>
      <c r="L5209" s="14">
        <v>-5.5667273970255602E-7</v>
      </c>
      <c r="M5209" s="14">
        <v>-0.29309031561333498</v>
      </c>
    </row>
    <row r="5210" spans="1:13" x14ac:dyDescent="0.55000000000000004">
      <c r="A5210">
        <v>5205</v>
      </c>
      <c r="C5210">
        <f t="shared" si="249"/>
        <v>0.28082266775427156</v>
      </c>
      <c r="D5210">
        <f t="shared" si="250"/>
        <v>-4.0130332692704752E-6</v>
      </c>
      <c r="E5210" s="2">
        <f t="shared" si="251"/>
        <v>0.26008948482875183</v>
      </c>
      <c r="K5210">
        <v>5205</v>
      </c>
      <c r="L5210" s="14">
        <v>1.3829134830542201E-5</v>
      </c>
      <c r="M5210" s="14">
        <v>-0.229167023150115</v>
      </c>
    </row>
    <row r="5211" spans="1:13" x14ac:dyDescent="0.55000000000000004">
      <c r="A5211">
        <v>5206</v>
      </c>
      <c r="C5211">
        <f t="shared" si="249"/>
        <v>0.19660748980062207</v>
      </c>
      <c r="D5211">
        <f t="shared" si="250"/>
        <v>-1.7709241274636344E-5</v>
      </c>
      <c r="E5211" s="2">
        <f t="shared" si="251"/>
        <v>9.2692797027753751E-2</v>
      </c>
      <c r="K5211">
        <v>5206</v>
      </c>
      <c r="L5211" s="14">
        <v>2.4751349792753499E-5</v>
      </c>
      <c r="M5211" s="14">
        <v>-0.107847428089948</v>
      </c>
    </row>
    <row r="5212" spans="1:13" x14ac:dyDescent="0.55000000000000004">
      <c r="A5212">
        <v>5207</v>
      </c>
      <c r="C5212">
        <f t="shared" si="249"/>
        <v>6.304797606620817E-2</v>
      </c>
      <c r="D5212">
        <f t="shared" si="250"/>
        <v>-2.6960803001168756E-5</v>
      </c>
      <c r="E5212" s="2">
        <f t="shared" si="251"/>
        <v>5.0916801901146401E-4</v>
      </c>
      <c r="K5212">
        <v>5207</v>
      </c>
      <c r="L5212" s="14">
        <v>2.94744356531431E-5</v>
      </c>
      <c r="M5212" s="14">
        <v>4.0483224372217297E-2</v>
      </c>
    </row>
    <row r="5213" spans="1:13" x14ac:dyDescent="0.55000000000000004">
      <c r="A5213">
        <v>5208</v>
      </c>
      <c r="C5213">
        <f t="shared" si="249"/>
        <v>-8.6335250716566406E-2</v>
      </c>
      <c r="D5213">
        <f t="shared" si="250"/>
        <v>-2.9445771463216687E-5</v>
      </c>
      <c r="E5213" s="2">
        <f t="shared" si="251"/>
        <v>7.0230222116714272E-2</v>
      </c>
      <c r="K5213">
        <v>5208</v>
      </c>
      <c r="L5213" s="14">
        <v>2.6815466258078699E-5</v>
      </c>
      <c r="M5213" s="14">
        <v>0.17867460215066999</v>
      </c>
    </row>
    <row r="5214" spans="1:13" x14ac:dyDescent="0.55000000000000004">
      <c r="A5214">
        <v>5209</v>
      </c>
      <c r="C5214">
        <f t="shared" si="249"/>
        <v>-0.21405014937217678</v>
      </c>
      <c r="D5214">
        <f t="shared" si="250"/>
        <v>-2.4540471955613176E-5</v>
      </c>
      <c r="E5214" s="2">
        <f t="shared" si="251"/>
        <v>0.23635734725114815</v>
      </c>
      <c r="K5214">
        <v>5209</v>
      </c>
      <c r="L5214" s="14">
        <v>1.7440396987602899E-5</v>
      </c>
      <c r="M5214" s="14">
        <v>0.27211581740372598</v>
      </c>
    </row>
    <row r="5215" spans="1:13" x14ac:dyDescent="0.55000000000000004">
      <c r="A5215">
        <v>5210</v>
      </c>
      <c r="C5215">
        <f t="shared" si="249"/>
        <v>-0.28804297235396426</v>
      </c>
      <c r="D5215">
        <f t="shared" si="250"/>
        <v>-1.34760312594483E-5</v>
      </c>
      <c r="E5215" s="2">
        <f t="shared" si="251"/>
        <v>0.34274808496482595</v>
      </c>
      <c r="K5215">
        <v>5210</v>
      </c>
      <c r="L5215" s="14">
        <v>3.6972720992138299E-6</v>
      </c>
      <c r="M5215" s="14">
        <v>0.29740393810404298</v>
      </c>
    </row>
    <row r="5216" spans="1:13" x14ac:dyDescent="0.55000000000000004">
      <c r="A5216">
        <v>5211</v>
      </c>
      <c r="C5216">
        <f t="shared" si="249"/>
        <v>-0.28974308074054023</v>
      </c>
      <c r="D5216">
        <f t="shared" si="250"/>
        <v>9.7060923075688735E-7</v>
      </c>
      <c r="E5216" s="2">
        <f t="shared" si="251"/>
        <v>0.28938856529092694</v>
      </c>
      <c r="K5216">
        <v>5211</v>
      </c>
      <c r="L5216" s="14">
        <v>-1.09718575226343E-5</v>
      </c>
      <c r="M5216" s="14">
        <v>0.24820539754611401</v>
      </c>
    </row>
    <row r="5217" spans="1:13" x14ac:dyDescent="0.55000000000000004">
      <c r="A5217">
        <v>5212</v>
      </c>
      <c r="C5217">
        <f t="shared" si="249"/>
        <v>-0.21872378316080268</v>
      </c>
      <c r="D5217">
        <f t="shared" si="250"/>
        <v>1.5173647262861388E-5</v>
      </c>
      <c r="E5217" s="2">
        <f t="shared" si="251"/>
        <v>0.12642722201344941</v>
      </c>
      <c r="K5217">
        <v>5212</v>
      </c>
      <c r="L5217" s="14">
        <v>-2.2893017363476101E-5</v>
      </c>
      <c r="M5217" s="14">
        <v>0.13684227541826</v>
      </c>
    </row>
    <row r="5218" spans="1:13" x14ac:dyDescent="0.55000000000000004">
      <c r="A5218">
        <v>5213</v>
      </c>
      <c r="C5218">
        <f t="shared" si="249"/>
        <v>-9.2809426341312354E-2</v>
      </c>
      <c r="D5218">
        <f t="shared" si="250"/>
        <v>2.5568419666987054E-5</v>
      </c>
      <c r="E5218" s="2">
        <f t="shared" si="251"/>
        <v>7.058618160847116E-3</v>
      </c>
      <c r="K5218">
        <v>5213</v>
      </c>
      <c r="L5218" s="14">
        <v>-2.9080478987666001E-5</v>
      </c>
      <c r="M5218" s="14">
        <v>-8.7938434959430305E-3</v>
      </c>
    </row>
    <row r="5219" spans="1:13" x14ac:dyDescent="0.55000000000000004">
      <c r="A5219">
        <v>5214</v>
      </c>
      <c r="C5219">
        <f t="shared" si="249"/>
        <v>5.6398140223836109E-2</v>
      </c>
      <c r="D5219">
        <f t="shared" si="250"/>
        <v>2.9546057674408223E-5</v>
      </c>
      <c r="E5219" s="2">
        <f t="shared" si="251"/>
        <v>4.3524653483458305E-2</v>
      </c>
      <c r="K5219">
        <v>5214</v>
      </c>
      <c r="L5219" s="14">
        <v>-2.7984554247200501E-5</v>
      </c>
      <c r="M5219" s="14">
        <v>-0.152227489753543</v>
      </c>
    </row>
    <row r="5220" spans="1:13" x14ac:dyDescent="0.55000000000000004">
      <c r="A5220">
        <v>5215</v>
      </c>
      <c r="C5220">
        <f t="shared" si="249"/>
        <v>0.19145096237127474</v>
      </c>
      <c r="D5220">
        <f t="shared" si="250"/>
        <v>2.6108257987034488E-5</v>
      </c>
      <c r="E5220" s="2">
        <f t="shared" si="251"/>
        <v>0.20158822994435499</v>
      </c>
      <c r="K5220">
        <v>5215</v>
      </c>
      <c r="L5220" s="14">
        <v>-1.9879724291952698E-5</v>
      </c>
      <c r="M5220" s="14">
        <v>-0.25753481685158103</v>
      </c>
    </row>
    <row r="5221" spans="1:13" x14ac:dyDescent="0.55000000000000004">
      <c r="A5221">
        <v>5216</v>
      </c>
      <c r="C5221">
        <f t="shared" si="249"/>
        <v>0.27845362842961857</v>
      </c>
      <c r="D5221">
        <f t="shared" si="250"/>
        <v>1.6117835863328783E-5</v>
      </c>
      <c r="E5221" s="2">
        <f t="shared" si="251"/>
        <v>0.33269198736596034</v>
      </c>
      <c r="K5221">
        <v>5216</v>
      </c>
      <c r="L5221" s="14">
        <v>-6.79589406292922E-6</v>
      </c>
      <c r="M5221" s="14">
        <v>-0.29834095143912498</v>
      </c>
    </row>
    <row r="5222" spans="1:13" x14ac:dyDescent="0.55000000000000004">
      <c r="A5222">
        <v>5217</v>
      </c>
      <c r="C5222">
        <f t="shared" si="249"/>
        <v>0.29557030308921617</v>
      </c>
      <c r="D5222">
        <f t="shared" si="250"/>
        <v>2.0821766751658028E-6</v>
      </c>
      <c r="E5222" s="2">
        <f t="shared" si="251"/>
        <v>0.31359557271729199</v>
      </c>
      <c r="K5222">
        <v>5217</v>
      </c>
      <c r="L5222" s="14">
        <v>7.9900099928209795E-6</v>
      </c>
      <c r="M5222" s="14">
        <v>-0.26442574396584301</v>
      </c>
    </row>
    <row r="5223" spans="1:13" x14ac:dyDescent="0.55000000000000004">
      <c r="A5223">
        <v>5218</v>
      </c>
      <c r="C5223">
        <f t="shared" si="249"/>
        <v>0.23850506180186484</v>
      </c>
      <c r="D5223">
        <f t="shared" si="250"/>
        <v>-1.2476064969842029E-5</v>
      </c>
      <c r="E5223" s="2">
        <f t="shared" si="251"/>
        <v>0.16223860017342157</v>
      </c>
      <c r="K5223">
        <v>5218</v>
      </c>
      <c r="L5223" s="14">
        <v>2.07747664794457E-5</v>
      </c>
      <c r="M5223" s="14">
        <v>-0.164283468538091</v>
      </c>
    </row>
    <row r="5224" spans="1:13" x14ac:dyDescent="0.55000000000000004">
      <c r="A5224">
        <v>5219</v>
      </c>
      <c r="C5224">
        <f t="shared" si="249"/>
        <v>0.12158007729006118</v>
      </c>
      <c r="D5224">
        <f t="shared" si="250"/>
        <v>-2.3903077282003515E-5</v>
      </c>
      <c r="E5224" s="2">
        <f t="shared" si="251"/>
        <v>2.0902062640800776E-2</v>
      </c>
      <c r="K5224">
        <v>5219</v>
      </c>
      <c r="L5224" s="14">
        <v>2.8356353823998401E-5</v>
      </c>
      <c r="M5224" s="14">
        <v>-2.2995379274325201E-2</v>
      </c>
    </row>
    <row r="5225" spans="1:13" x14ac:dyDescent="0.55000000000000004">
      <c r="A5225">
        <v>5220</v>
      </c>
      <c r="C5225">
        <f t="shared" si="249"/>
        <v>-2.5858943914691651E-2</v>
      </c>
      <c r="D5225">
        <f t="shared" si="250"/>
        <v>-2.9330921033248382E-5</v>
      </c>
      <c r="E5225" s="2">
        <f t="shared" si="251"/>
        <v>2.2473304711814458E-2</v>
      </c>
      <c r="K5225">
        <v>5220</v>
      </c>
      <c r="L5225" s="14">
        <v>2.8835916443282699E-5</v>
      </c>
      <c r="M5225" s="14">
        <v>0.124052045381672</v>
      </c>
    </row>
    <row r="5226" spans="1:13" x14ac:dyDescent="0.55000000000000004">
      <c r="A5226">
        <v>5221</v>
      </c>
      <c r="C5226">
        <f t="shared" si="249"/>
        <v>-0.16680791526212987</v>
      </c>
      <c r="D5226">
        <f t="shared" si="250"/>
        <v>-2.73973218520353E-5</v>
      </c>
      <c r="E5226" s="2">
        <f t="shared" si="251"/>
        <v>0.16551698002535845</v>
      </c>
      <c r="K5226">
        <v>5221</v>
      </c>
      <c r="L5226" s="14">
        <v>2.2093344904308202E-5</v>
      </c>
      <c r="M5226" s="14">
        <v>0.24002986570880999</v>
      </c>
    </row>
    <row r="5227" spans="1:13" x14ac:dyDescent="0.55000000000000004">
      <c r="A5227">
        <v>5222</v>
      </c>
      <c r="C5227">
        <f t="shared" si="249"/>
        <v>-0.26589161591064975</v>
      </c>
      <c r="D5227">
        <f t="shared" si="250"/>
        <v>-1.8587572375685422E-5</v>
      </c>
      <c r="E5227" s="2">
        <f t="shared" si="251"/>
        <v>0.31559938971883583</v>
      </c>
      <c r="K5227">
        <v>5222</v>
      </c>
      <c r="L5227" s="14">
        <v>9.8173580768883201E-6</v>
      </c>
      <c r="M5227" s="14">
        <v>0.295890717131994</v>
      </c>
    </row>
    <row r="5228" spans="1:13" x14ac:dyDescent="0.55000000000000004">
      <c r="A5228">
        <v>5223</v>
      </c>
      <c r="C5228">
        <f t="shared" si="249"/>
        <v>-0.29824212551624646</v>
      </c>
      <c r="D5228">
        <f t="shared" si="250"/>
        <v>-5.1127340281892284E-6</v>
      </c>
      <c r="E5228" s="2">
        <f t="shared" si="251"/>
        <v>0.33164471769822801</v>
      </c>
      <c r="K5228">
        <v>5223</v>
      </c>
      <c r="L5228" s="14">
        <v>-4.9174469833562997E-6</v>
      </c>
      <c r="M5228" s="14">
        <v>0.27764390287672303</v>
      </c>
    </row>
    <row r="5229" spans="1:13" x14ac:dyDescent="0.55000000000000004">
      <c r="A5229">
        <v>5224</v>
      </c>
      <c r="C5229">
        <f t="shared" si="249"/>
        <v>-0.2557401480634629</v>
      </c>
      <c r="D5229">
        <f t="shared" si="250"/>
        <v>9.6452927926670832E-6</v>
      </c>
      <c r="E5229" s="2">
        <f t="shared" si="251"/>
        <v>0.19855900247898081</v>
      </c>
      <c r="K5229">
        <v>5224</v>
      </c>
      <c r="L5229" s="14">
        <v>-1.84206469409929E-5</v>
      </c>
      <c r="M5229" s="14">
        <v>0.18985945076824701</v>
      </c>
    </row>
    <row r="5230" spans="1:13" x14ac:dyDescent="0.55000000000000004">
      <c r="A5230">
        <v>5225</v>
      </c>
      <c r="C5230">
        <f t="shared" si="249"/>
        <v>-0.14905278402135944</v>
      </c>
      <c r="D5230">
        <f t="shared" si="250"/>
        <v>2.1982554429204784E-5</v>
      </c>
      <c r="E5230" s="2">
        <f t="shared" si="251"/>
        <v>4.144331213403505E-2</v>
      </c>
      <c r="K5230">
        <v>5225</v>
      </c>
      <c r="L5230" s="14">
        <v>-2.73102815988605E-5</v>
      </c>
      <c r="M5230" s="14">
        <v>5.4523521412340403E-2</v>
      </c>
    </row>
    <row r="5231" spans="1:13" x14ac:dyDescent="0.55000000000000004">
      <c r="A5231">
        <v>5226</v>
      </c>
      <c r="C5231">
        <f t="shared" si="249"/>
        <v>-4.9563129754700537E-3</v>
      </c>
      <c r="D5231">
        <f t="shared" si="250"/>
        <v>2.88026582594467E-5</v>
      </c>
      <c r="E5231" s="2">
        <f t="shared" si="251"/>
        <v>8.0123711373909189E-3</v>
      </c>
      <c r="K5231">
        <v>5226</v>
      </c>
      <c r="L5231" s="14">
        <v>-2.93598868096063E-5</v>
      </c>
      <c r="M5231" s="14">
        <v>-9.44681621206582E-2</v>
      </c>
    </row>
    <row r="5232" spans="1:13" x14ac:dyDescent="0.55000000000000004">
      <c r="A5232">
        <v>5227</v>
      </c>
      <c r="C5232">
        <f t="shared" si="249"/>
        <v>0.14038408815835507</v>
      </c>
      <c r="D5232">
        <f t="shared" si="250"/>
        <v>2.839390197857638E-5</v>
      </c>
      <c r="E5232" s="2">
        <f t="shared" si="251"/>
        <v>0.12973236731227145</v>
      </c>
      <c r="K5232">
        <v>5227</v>
      </c>
      <c r="L5232" s="14">
        <v>-2.4056126233371502E-5</v>
      </c>
      <c r="M5232" s="14">
        <v>-0.21979970841260599</v>
      </c>
    </row>
    <row r="5233" spans="1:13" x14ac:dyDescent="0.55000000000000004">
      <c r="A5233">
        <v>5228</v>
      </c>
      <c r="C5233">
        <f t="shared" si="249"/>
        <v>0.25049104222622648</v>
      </c>
      <c r="D5233">
        <f t="shared" si="250"/>
        <v>2.0858874797049797E-5</v>
      </c>
      <c r="E5233" s="2">
        <f t="shared" si="251"/>
        <v>0.29221819142839539</v>
      </c>
      <c r="K5233">
        <v>5228</v>
      </c>
      <c r="L5233" s="14">
        <v>-1.2727359608615899E-5</v>
      </c>
      <c r="M5233" s="14">
        <v>-0.29008105419421898</v>
      </c>
    </row>
    <row r="5234" spans="1:13" x14ac:dyDescent="0.55000000000000004">
      <c r="A5234">
        <v>5229</v>
      </c>
      <c r="C5234">
        <f t="shared" si="249"/>
        <v>0.297730024627404</v>
      </c>
      <c r="D5234">
        <f t="shared" si="250"/>
        <v>8.0887097118658747E-6</v>
      </c>
      <c r="E5234" s="2">
        <f t="shared" si="251"/>
        <v>0.34273978875232536</v>
      </c>
      <c r="K5234">
        <v>5229</v>
      </c>
      <c r="L5234" s="14">
        <v>1.7890531849243799E-6</v>
      </c>
      <c r="M5234" s="14">
        <v>-0.28770980042067501</v>
      </c>
    </row>
    <row r="5235" spans="1:13" x14ac:dyDescent="0.55000000000000004">
      <c r="A5235">
        <v>5230</v>
      </c>
      <c r="C5235">
        <f t="shared" si="249"/>
        <v>0.27024504649926473</v>
      </c>
      <c r="D5235">
        <f t="shared" si="250"/>
        <v>-6.7115510146759007E-6</v>
      </c>
      <c r="E5235" s="2">
        <f t="shared" si="251"/>
        <v>0.23379631809776813</v>
      </c>
      <c r="K5235">
        <v>5230</v>
      </c>
      <c r="L5235" s="14">
        <v>1.58573865098202E-5</v>
      </c>
      <c r="M5235" s="14">
        <v>-0.213279842309748</v>
      </c>
    </row>
    <row r="5236" spans="1:13" x14ac:dyDescent="0.55000000000000004">
      <c r="A5236">
        <v>5231</v>
      </c>
      <c r="C5236">
        <f t="shared" si="249"/>
        <v>0.17493425801341972</v>
      </c>
      <c r="D5236">
        <f t="shared" si="250"/>
        <v>-1.9827353904804701E-5</v>
      </c>
      <c r="E5236" s="2">
        <f t="shared" si="251"/>
        <v>6.779091356196594E-2</v>
      </c>
      <c r="K5236">
        <v>5231</v>
      </c>
      <c r="L5236" s="14">
        <v>2.5954139011247401E-5</v>
      </c>
      <c r="M5236" s="14">
        <v>-8.5432624600260507E-2</v>
      </c>
    </row>
    <row r="5237" spans="1:13" x14ac:dyDescent="0.55000000000000004">
      <c r="A5237">
        <v>5232</v>
      </c>
      <c r="C5237">
        <f t="shared" si="249"/>
        <v>3.5718658089952698E-2</v>
      </c>
      <c r="D5237">
        <f t="shared" si="250"/>
        <v>-2.7966908892218174E-5</v>
      </c>
      <c r="E5237" s="2">
        <f t="shared" si="251"/>
        <v>7.8922034806224546E-4</v>
      </c>
      <c r="K5237">
        <v>5232</v>
      </c>
      <c r="L5237" s="14">
        <v>2.9550516389518399E-5</v>
      </c>
      <c r="M5237" s="14">
        <v>6.3811723925888894E-2</v>
      </c>
    </row>
    <row r="5238" spans="1:13" x14ac:dyDescent="0.55000000000000004">
      <c r="A5238">
        <v>5233</v>
      </c>
      <c r="C5238">
        <f t="shared" si="249"/>
        <v>-0.11246157212627664</v>
      </c>
      <c r="D5238">
        <f t="shared" si="250"/>
        <v>-2.9087359243510595E-5</v>
      </c>
      <c r="E5238" s="2">
        <f t="shared" si="251"/>
        <v>9.5812289191438776E-2</v>
      </c>
      <c r="K5238">
        <v>5233</v>
      </c>
      <c r="L5238" s="14">
        <v>2.5745783619939701E-5</v>
      </c>
      <c r="M5238" s="14">
        <v>0.197074030335603</v>
      </c>
    </row>
    <row r="5239" spans="1:13" x14ac:dyDescent="0.55000000000000004">
      <c r="A5239">
        <v>5234</v>
      </c>
      <c r="C5239">
        <f t="shared" si="249"/>
        <v>-0.23241631824066492</v>
      </c>
      <c r="D5239">
        <f t="shared" si="250"/>
        <v>-2.2907495537567637E-5</v>
      </c>
      <c r="E5239" s="2">
        <f t="shared" si="251"/>
        <v>0.2635736472360663</v>
      </c>
      <c r="K5239">
        <v>5234</v>
      </c>
      <c r="L5239" s="14">
        <v>1.5492859627500899E-5</v>
      </c>
      <c r="M5239" s="14">
        <v>0.28097792328923998</v>
      </c>
    </row>
    <row r="5240" spans="1:13" x14ac:dyDescent="0.55000000000000004">
      <c r="A5240">
        <v>5235</v>
      </c>
      <c r="C5240">
        <f t="shared" si="249"/>
        <v>-0.29403946742355991</v>
      </c>
      <c r="D5240">
        <f t="shared" si="250"/>
        <v>-1.0978333303589187E-5</v>
      </c>
      <c r="E5240" s="2">
        <f t="shared" si="251"/>
        <v>0.34638947777214529</v>
      </c>
      <c r="K5240">
        <v>5235</v>
      </c>
      <c r="L5240" s="14">
        <v>1.35965283063091E-6</v>
      </c>
      <c r="M5240" s="14">
        <v>0.29450915229459501</v>
      </c>
    </row>
    <row r="5241" spans="1:13" x14ac:dyDescent="0.55000000000000004">
      <c r="A5241">
        <v>5236</v>
      </c>
      <c r="C5241">
        <f t="shared" si="249"/>
        <v>-0.28186490814471121</v>
      </c>
      <c r="D5241">
        <f t="shared" si="250"/>
        <v>3.7061591848206262E-6</v>
      </c>
      <c r="E5241" s="2">
        <f t="shared" si="251"/>
        <v>0.26640426253230903</v>
      </c>
      <c r="K5241">
        <v>5236</v>
      </c>
      <c r="L5241" s="14">
        <v>-1.31140874523443E-5</v>
      </c>
      <c r="M5241" s="14">
        <v>0.23427873710562899</v>
      </c>
    </row>
    <row r="5242" spans="1:13" x14ac:dyDescent="0.55000000000000004">
      <c r="A5242">
        <v>5237</v>
      </c>
      <c r="C5242">
        <f t="shared" si="249"/>
        <v>-0.1989481981623995</v>
      </c>
      <c r="D5242">
        <f t="shared" si="250"/>
        <v>1.7460483837477725E-5</v>
      </c>
      <c r="E5242" s="2">
        <f t="shared" si="251"/>
        <v>9.8797035375513528E-2</v>
      </c>
      <c r="K5242">
        <v>5237</v>
      </c>
      <c r="L5242" s="14">
        <v>-2.4303323178987699E-5</v>
      </c>
      <c r="M5242" s="14">
        <v>0.115371758848786</v>
      </c>
    </row>
    <row r="5243" spans="1:13" x14ac:dyDescent="0.55000000000000004">
      <c r="A5243">
        <v>5238</v>
      </c>
      <c r="C5243">
        <f t="shared" si="249"/>
        <v>-6.6099683938729878E-2</v>
      </c>
      <c r="D5243">
        <f t="shared" si="250"/>
        <v>2.6832595084635384E-5</v>
      </c>
      <c r="E5243" s="2">
        <f t="shared" si="251"/>
        <v>1.1335942758861645E-3</v>
      </c>
      <c r="K5243">
        <v>5238</v>
      </c>
      <c r="L5243" s="14">
        <v>-2.9405640848582301E-5</v>
      </c>
      <c r="M5243" s="14">
        <v>-3.2430792126165502E-2</v>
      </c>
    </row>
    <row r="5244" spans="1:13" x14ac:dyDescent="0.55000000000000004">
      <c r="A5244">
        <v>5239</v>
      </c>
      <c r="C5244">
        <f t="shared" si="249"/>
        <v>8.3338457684390174E-2</v>
      </c>
      <c r="D5244">
        <f t="shared" si="250"/>
        <v>2.9470290551951321E-5</v>
      </c>
      <c r="E5244" s="2">
        <f t="shared" si="251"/>
        <v>6.525434881027499E-2</v>
      </c>
      <c r="K5244">
        <v>5239</v>
      </c>
      <c r="L5244" s="14">
        <v>-2.7143133348297201E-5</v>
      </c>
      <c r="M5244" s="14">
        <v>-0.17211085002709101</v>
      </c>
    </row>
    <row r="5245" spans="1:13" x14ac:dyDescent="0.55000000000000004">
      <c r="A5245">
        <v>5240</v>
      </c>
      <c r="C5245">
        <f t="shared" si="249"/>
        <v>0.21186040306403711</v>
      </c>
      <c r="D5245">
        <f t="shared" si="250"/>
        <v>2.471156427516481E-5</v>
      </c>
      <c r="E5245" s="2">
        <f t="shared" si="251"/>
        <v>0.23092357478157988</v>
      </c>
      <c r="K5245">
        <v>5240</v>
      </c>
      <c r="L5245" s="14">
        <v>-1.8082459717156301E-5</v>
      </c>
      <c r="M5245" s="14">
        <v>-0.26868467784053301</v>
      </c>
    </row>
    <row r="5246" spans="1:13" x14ac:dyDescent="0.55000000000000004">
      <c r="A5246">
        <v>5241</v>
      </c>
      <c r="C5246">
        <f t="shared" si="249"/>
        <v>0.28720985293758206</v>
      </c>
      <c r="D5246">
        <f t="shared" si="250"/>
        <v>1.3750756243758069E-5</v>
      </c>
      <c r="E5246" s="2">
        <f t="shared" si="251"/>
        <v>0.34242932913649543</v>
      </c>
      <c r="K5246">
        <v>5241</v>
      </c>
      <c r="L5246" s="14">
        <v>-4.4929218744176001E-6</v>
      </c>
      <c r="M5246" s="14">
        <v>-0.29796476129008198</v>
      </c>
    </row>
    <row r="5247" spans="1:13" x14ac:dyDescent="0.55000000000000004">
      <c r="A5247">
        <v>5242</v>
      </c>
      <c r="C5247">
        <f t="shared" si="249"/>
        <v>0.29047568362764831</v>
      </c>
      <c r="D5247">
        <f t="shared" si="250"/>
        <v>-6.6120176167278318E-7</v>
      </c>
      <c r="E5247" s="2">
        <f t="shared" si="251"/>
        <v>0.29495044705739237</v>
      </c>
      <c r="K5247">
        <v>5242</v>
      </c>
      <c r="L5247" s="14">
        <v>1.02218961238328E-5</v>
      </c>
      <c r="M5247" s="14">
        <v>-0.25261772183534598</v>
      </c>
    </row>
    <row r="5248" spans="1:13" x14ac:dyDescent="0.55000000000000004">
      <c r="A5248">
        <v>5243</v>
      </c>
      <c r="C5248">
        <f t="shared" si="249"/>
        <v>0.22083824046937023</v>
      </c>
      <c r="D5248">
        <f t="shared" si="250"/>
        <v>-1.4907212062141394E-5</v>
      </c>
      <c r="E5248" s="2">
        <f t="shared" si="251"/>
        <v>0.1331076763629479</v>
      </c>
      <c r="K5248">
        <v>5243</v>
      </c>
      <c r="L5248" s="14">
        <v>2.23765768258295E-5</v>
      </c>
      <c r="M5248" s="14">
        <v>-0.144001006820375</v>
      </c>
    </row>
    <row r="5249" spans="1:13" x14ac:dyDescent="0.55000000000000004">
      <c r="A5249">
        <v>5244</v>
      </c>
      <c r="C5249">
        <f t="shared" si="249"/>
        <v>9.5775053854049039E-2</v>
      </c>
      <c r="D5249">
        <f t="shared" si="250"/>
        <v>-2.5411826354111262E-5</v>
      </c>
      <c r="E5249" s="2">
        <f t="shared" si="251"/>
        <v>9.0427547585351705E-3</v>
      </c>
      <c r="K5249">
        <v>5244</v>
      </c>
      <c r="L5249" s="14">
        <v>2.8926905047592501E-5</v>
      </c>
      <c r="M5249" s="14">
        <v>6.8165367014998905E-4</v>
      </c>
    </row>
    <row r="5250" spans="1:13" x14ac:dyDescent="0.55000000000000004">
      <c r="A5250">
        <v>5245</v>
      </c>
      <c r="C5250">
        <f t="shared" si="249"/>
        <v>-5.3325652498545567E-2</v>
      </c>
      <c r="D5250">
        <f t="shared" si="250"/>
        <v>-2.9538607869992515E-5</v>
      </c>
      <c r="E5250" s="2">
        <f t="shared" si="251"/>
        <v>3.9409889551002157E-2</v>
      </c>
      <c r="K5250">
        <v>5245</v>
      </c>
      <c r="L5250" s="14">
        <v>2.8232310450695001E-5</v>
      </c>
      <c r="M5250" s="14">
        <v>0.14519358977031399</v>
      </c>
    </row>
    <row r="5251" spans="1:13" x14ac:dyDescent="0.55000000000000004">
      <c r="A5251">
        <v>5246</v>
      </c>
      <c r="C5251">
        <f t="shared" si="249"/>
        <v>-0.18904274409163202</v>
      </c>
      <c r="D5251">
        <f t="shared" si="250"/>
        <v>-2.6251821435067529E-5</v>
      </c>
      <c r="E5251" s="2">
        <f t="shared" si="251"/>
        <v>0.1957032802402047</v>
      </c>
      <c r="K5251">
        <v>5246</v>
      </c>
      <c r="L5251" s="14">
        <v>2.0466758560881999E-5</v>
      </c>
      <c r="M5251" s="14">
        <v>0.25334089059686399</v>
      </c>
    </row>
    <row r="5252" spans="1:13" x14ac:dyDescent="0.55000000000000004">
      <c r="A5252">
        <v>5247</v>
      </c>
      <c r="C5252">
        <f t="shared" si="249"/>
        <v>-0.27731409162260034</v>
      </c>
      <c r="D5252">
        <f t="shared" si="250"/>
        <v>-1.6376381164431666E-5</v>
      </c>
      <c r="E5252" s="2">
        <f t="shared" si="251"/>
        <v>0.33102933173270443</v>
      </c>
      <c r="K5252">
        <v>5247</v>
      </c>
      <c r="L5252" s="14">
        <v>7.57518002294384E-6</v>
      </c>
      <c r="M5252" s="14">
        <v>0.29803739376064298</v>
      </c>
    </row>
    <row r="5253" spans="1:13" x14ac:dyDescent="0.55000000000000004">
      <c r="A5253">
        <v>5248</v>
      </c>
      <c r="C5253">
        <f t="shared" si="249"/>
        <v>-0.29598544747383132</v>
      </c>
      <c r="D5253">
        <f t="shared" si="250"/>
        <v>-2.3908144084640777E-6</v>
      </c>
      <c r="E5253" s="2">
        <f t="shared" si="251"/>
        <v>0.31817951159248065</v>
      </c>
      <c r="K5253">
        <v>5248</v>
      </c>
      <c r="L5253" s="14">
        <v>-7.2136493447458203E-6</v>
      </c>
      <c r="M5253" s="14">
        <v>0.26808858276730702</v>
      </c>
    </row>
    <row r="5254" spans="1:13" x14ac:dyDescent="0.55000000000000004">
      <c r="A5254">
        <v>5249</v>
      </c>
      <c r="C5254">
        <f t="shared" ref="C5254:C5317" si="252">$D$1*COS($B$2*(A5254-$L$2)+$B$1)</f>
        <v>-0.24037069488814553</v>
      </c>
      <c r="D5254">
        <f t="shared" ref="D5254:D5317" si="253">$D$2*COS($B$2*(A5254-$L$3)+$B$3)</f>
        <v>1.2194796369837752E-5</v>
      </c>
      <c r="E5254" s="2">
        <f t="shared" ref="E5254:E5317" si="254">(M5254-C5254)^2</f>
        <v>0.16922200077111441</v>
      </c>
      <c r="K5254">
        <v>5249</v>
      </c>
      <c r="L5254" s="14">
        <v>-2.0195775483812201E-5</v>
      </c>
      <c r="M5254" s="14">
        <v>0.17099532311907201</v>
      </c>
    </row>
    <row r="5255" spans="1:13" x14ac:dyDescent="0.55000000000000004">
      <c r="A5255">
        <v>5250</v>
      </c>
      <c r="C5255">
        <f t="shared" si="252"/>
        <v>-0.12442796449777618</v>
      </c>
      <c r="D5255">
        <f t="shared" si="253"/>
        <v>2.3719770305222631E-5</v>
      </c>
      <c r="E5255" s="2">
        <f t="shared" si="254"/>
        <v>2.4181241638477763E-2</v>
      </c>
      <c r="K5255">
        <v>5250</v>
      </c>
      <c r="L5255" s="14">
        <v>-2.81197443674624E-5</v>
      </c>
      <c r="M5255" s="14">
        <v>3.1075224017693699E-2</v>
      </c>
    </row>
    <row r="5256" spans="1:13" x14ac:dyDescent="0.55000000000000004">
      <c r="A5256">
        <v>5251</v>
      </c>
      <c r="C5256">
        <f t="shared" si="252"/>
        <v>2.2743562245977528E-2</v>
      </c>
      <c r="D5256">
        <f t="shared" si="253"/>
        <v>2.929158186705616E-5</v>
      </c>
      <c r="E5256" s="2">
        <f t="shared" si="254"/>
        <v>1.9424392702109199E-2</v>
      </c>
      <c r="K5256">
        <v>5251</v>
      </c>
      <c r="L5256" s="14">
        <v>-2.9000948832052099E-5</v>
      </c>
      <c r="M5256" s="14">
        <v>-0.11662785771561</v>
      </c>
    </row>
    <row r="5257" spans="1:13" x14ac:dyDescent="0.55000000000000004">
      <c r="A5257">
        <v>5252</v>
      </c>
      <c r="C5257">
        <f t="shared" si="252"/>
        <v>0.1642069342642192</v>
      </c>
      <c r="D5257">
        <f t="shared" si="253"/>
        <v>2.7511823797943969E-5</v>
      </c>
      <c r="E5257" s="2">
        <f t="shared" si="254"/>
        <v>0.15946261457617636</v>
      </c>
      <c r="K5257">
        <v>5252</v>
      </c>
      <c r="L5257" s="14">
        <v>-2.26186857528291E-5</v>
      </c>
      <c r="M5257" s="14">
        <v>-0.235120768977337</v>
      </c>
    </row>
    <row r="5258" spans="1:13" x14ac:dyDescent="0.55000000000000004">
      <c r="A5258">
        <v>5253</v>
      </c>
      <c r="C5258">
        <f t="shared" si="252"/>
        <v>0.26445782698968873</v>
      </c>
      <c r="D5258">
        <f t="shared" si="253"/>
        <v>1.8827177858781432E-5</v>
      </c>
      <c r="E5258" s="2">
        <f t="shared" si="254"/>
        <v>0.31268680407267219</v>
      </c>
      <c r="K5258">
        <v>5253</v>
      </c>
      <c r="L5258" s="14">
        <v>-1.05714325106706E-5</v>
      </c>
      <c r="M5258" s="14">
        <v>-0.29472622506533203</v>
      </c>
    </row>
    <row r="5259" spans="1:13" x14ac:dyDescent="0.55000000000000004">
      <c r="A5259">
        <v>5254</v>
      </c>
      <c r="C5259">
        <f t="shared" si="252"/>
        <v>0.29833537946950106</v>
      </c>
      <c r="D5259">
        <f t="shared" si="253"/>
        <v>5.4173071226979306E-6</v>
      </c>
      <c r="E5259" s="2">
        <f t="shared" si="254"/>
        <v>0.33506853716741164</v>
      </c>
      <c r="K5259">
        <v>5254</v>
      </c>
      <c r="L5259" s="14">
        <v>4.1235015841914898E-6</v>
      </c>
      <c r="M5259" s="14">
        <v>-0.28051566973695202</v>
      </c>
    </row>
    <row r="5260" spans="1:13" x14ac:dyDescent="0.55000000000000004">
      <c r="A5260">
        <v>5255</v>
      </c>
      <c r="C5260">
        <f t="shared" si="252"/>
        <v>0.25733704011432373</v>
      </c>
      <c r="D5260">
        <f t="shared" si="253"/>
        <v>-9.3521935135744947E-6</v>
      </c>
      <c r="E5260" s="2">
        <f t="shared" si="254"/>
        <v>0.20555819837802558</v>
      </c>
      <c r="K5260">
        <v>5255</v>
      </c>
      <c r="L5260" s="14">
        <v>1.7785679126946099E-5</v>
      </c>
      <c r="M5260" s="14">
        <v>-0.19604822473007499</v>
      </c>
    </row>
    <row r="5261" spans="1:13" x14ac:dyDescent="0.55000000000000004">
      <c r="A5261">
        <v>5256</v>
      </c>
      <c r="C5261">
        <f t="shared" si="252"/>
        <v>0.15175252792487418</v>
      </c>
      <c r="D5261">
        <f t="shared" si="253"/>
        <v>-2.1774490706537936E-5</v>
      </c>
      <c r="E5261" s="2">
        <f t="shared" si="254"/>
        <v>4.5895269945291688E-2</v>
      </c>
      <c r="K5261">
        <v>5256</v>
      </c>
      <c r="L5261" s="14">
        <v>2.6993322998014102E-5</v>
      </c>
      <c r="M5261" s="14">
        <v>-6.2479285644660099E-2</v>
      </c>
    </row>
    <row r="5262" spans="1:13" x14ac:dyDescent="0.55000000000000004">
      <c r="A5262">
        <v>5257</v>
      </c>
      <c r="C5262">
        <f t="shared" si="252"/>
        <v>8.0813299179423297E-3</v>
      </c>
      <c r="D5262">
        <f t="shared" si="253"/>
        <v>-2.8731849701957487E-5</v>
      </c>
      <c r="E5262" s="2">
        <f t="shared" si="254"/>
        <v>6.1868683069814523E-3</v>
      </c>
      <c r="K5262">
        <v>5257</v>
      </c>
      <c r="L5262" s="14">
        <v>2.9440321669810799E-5</v>
      </c>
      <c r="M5262" s="14">
        <v>8.6737978123808901E-2</v>
      </c>
    </row>
    <row r="5263" spans="1:13" x14ac:dyDescent="0.55000000000000004">
      <c r="A5263">
        <v>5258</v>
      </c>
      <c r="C5263">
        <f t="shared" si="252"/>
        <v>-0.13761811155934361</v>
      </c>
      <c r="D5263">
        <f t="shared" si="253"/>
        <v>-2.8478120041670286E-5</v>
      </c>
      <c r="E5263" s="2">
        <f t="shared" si="254"/>
        <v>0.1237979219918835</v>
      </c>
      <c r="K5263">
        <v>5258</v>
      </c>
      <c r="L5263" s="14">
        <v>2.4513809144906799E-5</v>
      </c>
      <c r="M5263" s="14">
        <v>0.21423117718781801</v>
      </c>
    </row>
    <row r="5264" spans="1:13" x14ac:dyDescent="0.55000000000000004">
      <c r="A5264">
        <v>5259</v>
      </c>
      <c r="C5264">
        <f t="shared" si="252"/>
        <v>-0.24877830779486698</v>
      </c>
      <c r="D5264">
        <f t="shared" si="253"/>
        <v>-2.1076982522066178E-5</v>
      </c>
      <c r="E5264" s="2">
        <f t="shared" si="254"/>
        <v>0.28820486968507703</v>
      </c>
      <c r="K5264">
        <v>5259</v>
      </c>
      <c r="L5264" s="14">
        <v>1.34476610470295E-5</v>
      </c>
      <c r="M5264" s="14">
        <v>0.2880688489314</v>
      </c>
    </row>
    <row r="5265" spans="1:13" x14ac:dyDescent="0.55000000000000004">
      <c r="A5265">
        <v>5260</v>
      </c>
      <c r="C5265">
        <f t="shared" si="252"/>
        <v>-0.29750039260436761</v>
      </c>
      <c r="D5265">
        <f t="shared" si="253"/>
        <v>-8.3859666571710552E-6</v>
      </c>
      <c r="E5265" s="2">
        <f t="shared" si="254"/>
        <v>0.34487229096982175</v>
      </c>
      <c r="K5265">
        <v>5260</v>
      </c>
      <c r="L5265" s="14">
        <v>-9.8653718330894202E-7</v>
      </c>
      <c r="M5265" s="14">
        <v>0.28975789041071398</v>
      </c>
    </row>
    <row r="5266" spans="1:13" x14ac:dyDescent="0.55000000000000004">
      <c r="A5266">
        <v>5261</v>
      </c>
      <c r="C5266">
        <f t="shared" si="252"/>
        <v>-0.27155614968209368</v>
      </c>
      <c r="D5266">
        <f t="shared" si="253"/>
        <v>6.40975007667266E-6</v>
      </c>
      <c r="E5266" s="2">
        <f t="shared" si="254"/>
        <v>0.24052297810703363</v>
      </c>
      <c r="K5266">
        <v>5261</v>
      </c>
      <c r="L5266" s="14">
        <v>-1.51736510560553E-5</v>
      </c>
      <c r="M5266" s="14">
        <v>0.21887527070921201</v>
      </c>
    </row>
    <row r="5267" spans="1:13" x14ac:dyDescent="0.55000000000000004">
      <c r="A5267">
        <v>5262</v>
      </c>
      <c r="C5267">
        <f t="shared" si="252"/>
        <v>-0.17745703713908623</v>
      </c>
      <c r="D5267">
        <f t="shared" si="253"/>
        <v>1.9596754648083186E-5</v>
      </c>
      <c r="E5267" s="2">
        <f t="shared" si="254"/>
        <v>7.3241148333516942E-2</v>
      </c>
      <c r="K5267">
        <v>5262</v>
      </c>
      <c r="L5267" s="14">
        <v>-2.5560429891315301E-5</v>
      </c>
      <c r="M5267" s="14">
        <v>9.3173981654985E-2</v>
      </c>
    </row>
    <row r="5268" spans="1:13" x14ac:dyDescent="0.55000000000000004">
      <c r="A5268">
        <v>5263</v>
      </c>
      <c r="C5268">
        <f t="shared" si="252"/>
        <v>-3.8819948773876407E-2</v>
      </c>
      <c r="D5268">
        <f t="shared" si="253"/>
        <v>2.7865386869566694E-5</v>
      </c>
      <c r="E5268" s="2">
        <f t="shared" si="254"/>
        <v>2.9047613168847898E-4</v>
      </c>
      <c r="K5268">
        <v>5263</v>
      </c>
      <c r="L5268" s="14">
        <v>-2.9545440494900198E-5</v>
      </c>
      <c r="M5268" s="14">
        <v>-5.5863309114152E-2</v>
      </c>
    </row>
    <row r="5269" spans="1:13" x14ac:dyDescent="0.55000000000000004">
      <c r="A5269">
        <v>5264</v>
      </c>
      <c r="C5269">
        <f t="shared" si="252"/>
        <v>0.10956012847572628</v>
      </c>
      <c r="D5269">
        <f t="shared" si="253"/>
        <v>2.9140394342701721E-5</v>
      </c>
      <c r="E5269" s="2">
        <f t="shared" si="254"/>
        <v>9.0281869975758294E-2</v>
      </c>
      <c r="K5269">
        <v>5264</v>
      </c>
      <c r="L5269" s="14">
        <v>-2.6130612239931101E-5</v>
      </c>
      <c r="M5269" s="14">
        <v>-0.19090928756483899</v>
      </c>
    </row>
    <row r="5270" spans="1:13" x14ac:dyDescent="0.55000000000000004">
      <c r="A5270">
        <v>5265</v>
      </c>
      <c r="C5270">
        <f t="shared" si="252"/>
        <v>0.23044292282219644</v>
      </c>
      <c r="D5270">
        <f t="shared" si="253"/>
        <v>2.3101777066595594E-5</v>
      </c>
      <c r="E5270" s="2">
        <f t="shared" si="254"/>
        <v>0.25865745461854245</v>
      </c>
      <c r="K5270">
        <v>5265</v>
      </c>
      <c r="L5270" s="14">
        <v>-1.6171210046921501E-5</v>
      </c>
      <c r="M5270" s="14">
        <v>-0.27814085062967298</v>
      </c>
    </row>
    <row r="5271" spans="1:13" x14ac:dyDescent="0.55000000000000004">
      <c r="A5271">
        <v>5266</v>
      </c>
      <c r="C5271">
        <f t="shared" si="252"/>
        <v>0.29348940089170472</v>
      </c>
      <c r="D5271">
        <f t="shared" si="253"/>
        <v>1.1265100693598036E-5</v>
      </c>
      <c r="E5271" s="2">
        <f t="shared" si="254"/>
        <v>0.34715630189996682</v>
      </c>
      <c r="K5271">
        <v>5266</v>
      </c>
      <c r="L5271" s="14">
        <v>-2.1616279787564202E-6</v>
      </c>
      <c r="M5271" s="14">
        <v>-0.295710312193737</v>
      </c>
    </row>
    <row r="5272" spans="1:13" x14ac:dyDescent="0.55000000000000004">
      <c r="A5272">
        <v>5267</v>
      </c>
      <c r="C5272">
        <f t="shared" si="252"/>
        <v>0.28287622560381226</v>
      </c>
      <c r="D5272">
        <f t="shared" si="253"/>
        <v>-3.3988785037967067E-6</v>
      </c>
      <c r="E5272" s="2">
        <f t="shared" si="254"/>
        <v>0.2725816407222057</v>
      </c>
      <c r="K5272">
        <v>5267</v>
      </c>
      <c r="L5272" s="14">
        <v>1.2389347226454599E-5</v>
      </c>
      <c r="M5272" s="14">
        <v>-0.23921729161528299</v>
      </c>
    </row>
    <row r="5273" spans="1:13" x14ac:dyDescent="0.55000000000000004">
      <c r="A5273">
        <v>5268</v>
      </c>
      <c r="C5273">
        <f t="shared" si="252"/>
        <v>0.20126708024749637</v>
      </c>
      <c r="D5273">
        <f t="shared" si="253"/>
        <v>-1.7209810839611671E-5</v>
      </c>
      <c r="E5273" s="2">
        <f t="shared" si="254"/>
        <v>0.10502648306658482</v>
      </c>
      <c r="K5273">
        <v>5268</v>
      </c>
      <c r="L5273" s="14">
        <v>2.3837333560869801E-5</v>
      </c>
      <c r="M5273" s="14">
        <v>-0.122810816355442</v>
      </c>
    </row>
    <row r="5274" spans="1:13" x14ac:dyDescent="0.55000000000000004">
      <c r="A5274">
        <v>5269</v>
      </c>
      <c r="C5274">
        <f t="shared" si="252"/>
        <v>6.914414012250196E-2</v>
      </c>
      <c r="D5274">
        <f t="shared" si="253"/>
        <v>-2.6701443408714104E-5</v>
      </c>
      <c r="E5274" s="2">
        <f t="shared" si="254"/>
        <v>2.0061217407948279E-3</v>
      </c>
      <c r="K5274">
        <v>5269</v>
      </c>
      <c r="L5274" s="14">
        <v>2.9315111828883501E-5</v>
      </c>
      <c r="M5274" s="14">
        <v>2.43543897236124E-2</v>
      </c>
    </row>
    <row r="5275" spans="1:13" x14ac:dyDescent="0.55000000000000004">
      <c r="A5275">
        <v>5270</v>
      </c>
      <c r="C5275">
        <f t="shared" si="252"/>
        <v>-8.0332521728315384E-2</v>
      </c>
      <c r="D5275">
        <f t="shared" si="253"/>
        <v>-2.9491576504013266E-5</v>
      </c>
      <c r="E5275" s="2">
        <f t="shared" si="254"/>
        <v>6.0394246795226252E-2</v>
      </c>
      <c r="K5275">
        <v>5270</v>
      </c>
      <c r="L5275" s="14">
        <v>2.74507384816024E-5</v>
      </c>
      <c r="M5275" s="14">
        <v>0.16541988781272299</v>
      </c>
    </row>
    <row r="5276" spans="1:13" x14ac:dyDescent="0.55000000000000004">
      <c r="A5276">
        <v>5271</v>
      </c>
      <c r="C5276">
        <f t="shared" si="252"/>
        <v>-0.20964741390264394</v>
      </c>
      <c r="D5276">
        <f t="shared" si="253"/>
        <v>-2.4879945530006826E-5</v>
      </c>
      <c r="E5276" s="2">
        <f t="shared" si="254"/>
        <v>0.22534233316368962</v>
      </c>
      <c r="K5276">
        <v>5271</v>
      </c>
      <c r="L5276" s="14">
        <v>1.8711157389585601E-5</v>
      </c>
      <c r="M5276" s="14">
        <v>0.26505494880865499</v>
      </c>
    </row>
    <row r="5277" spans="1:13" x14ac:dyDescent="0.55000000000000004">
      <c r="A5277">
        <v>5272</v>
      </c>
      <c r="C5277">
        <f t="shared" si="252"/>
        <v>-0.28634522420426972</v>
      </c>
      <c r="D5277">
        <f t="shared" si="253"/>
        <v>-1.402397265561005E-5</v>
      </c>
      <c r="E5277" s="2">
        <f t="shared" si="254"/>
        <v>0.34181629811976999</v>
      </c>
      <c r="K5277">
        <v>5272</v>
      </c>
      <c r="L5277" s="14">
        <v>5.2852508537537098E-6</v>
      </c>
      <c r="M5277" s="14">
        <v>0.29830535359393101</v>
      </c>
    </row>
    <row r="5278" spans="1:13" x14ac:dyDescent="0.55000000000000004">
      <c r="A5278">
        <v>5273</v>
      </c>
      <c r="C5278">
        <f t="shared" si="252"/>
        <v>-0.2911764189095285</v>
      </c>
      <c r="D5278">
        <f t="shared" si="253"/>
        <v>3.5172175324062108E-7</v>
      </c>
      <c r="E5278" s="2">
        <f t="shared" si="254"/>
        <v>0.3003256474083616</v>
      </c>
      <c r="K5278">
        <v>5273</v>
      </c>
      <c r="L5278" s="14">
        <v>-9.4643795457167595E-6</v>
      </c>
      <c r="M5278" s="14">
        <v>0.25684333201954301</v>
      </c>
    </row>
    <row r="5279" spans="1:13" x14ac:dyDescent="0.55000000000000004">
      <c r="A5279">
        <v>5274</v>
      </c>
      <c r="C5279">
        <f t="shared" si="252"/>
        <v>-0.2229284699810406</v>
      </c>
      <c r="D5279">
        <f t="shared" si="253"/>
        <v>1.4639141415923478E-5</v>
      </c>
      <c r="E5279" s="2">
        <f t="shared" si="254"/>
        <v>0.13986236771916197</v>
      </c>
      <c r="K5279">
        <v>5274</v>
      </c>
      <c r="L5279" s="14">
        <v>-2.1843597375214298E-5</v>
      </c>
      <c r="M5279" s="14">
        <v>0.15105330460050501</v>
      </c>
    </row>
    <row r="5280" spans="1:13" x14ac:dyDescent="0.55000000000000004">
      <c r="A5280">
        <v>5275</v>
      </c>
      <c r="C5280">
        <f t="shared" si="252"/>
        <v>-9.8730174046622612E-2</v>
      </c>
      <c r="D5280">
        <f t="shared" si="253"/>
        <v>2.5252445151827399E-5</v>
      </c>
      <c r="E5280" s="2">
        <f t="shared" si="254"/>
        <v>1.1270203363096788E-2</v>
      </c>
      <c r="K5280">
        <v>5275</v>
      </c>
      <c r="L5280" s="14">
        <v>-2.8751950734249099E-5</v>
      </c>
      <c r="M5280" s="14">
        <v>7.4310399775999398E-3</v>
      </c>
    </row>
    <row r="5281" spans="1:13" x14ac:dyDescent="0.55000000000000004">
      <c r="A5281">
        <v>5276</v>
      </c>
      <c r="C5281">
        <f t="shared" si="252"/>
        <v>5.0247314504409384E-2</v>
      </c>
      <c r="D5281">
        <f t="shared" si="253"/>
        <v>2.9527917433924512E-5</v>
      </c>
      <c r="E5281" s="2">
        <f t="shared" si="254"/>
        <v>3.5456772956932593E-2</v>
      </c>
      <c r="K5281">
        <v>5276</v>
      </c>
      <c r="L5281" s="14">
        <v>-2.8459199667738099E-5</v>
      </c>
      <c r="M5281" s="14">
        <v>-0.13805237470651999</v>
      </c>
    </row>
    <row r="5282" spans="1:13" x14ac:dyDescent="0.55000000000000004">
      <c r="A5282">
        <v>5277</v>
      </c>
      <c r="C5282">
        <f t="shared" si="252"/>
        <v>0.18661378624623748</v>
      </c>
      <c r="D5282">
        <f t="shared" si="253"/>
        <v>2.6392504839333881E-5</v>
      </c>
      <c r="E5282" s="2">
        <f t="shared" si="254"/>
        <v>0.18972427562439742</v>
      </c>
      <c r="K5282">
        <v>5277</v>
      </c>
      <c r="L5282" s="14">
        <v>-2.1038665496384699E-5</v>
      </c>
      <c r="M5282" s="14">
        <v>-0.24895971573063599</v>
      </c>
    </row>
    <row r="5283" spans="1:13" x14ac:dyDescent="0.55000000000000004">
      <c r="A5283">
        <v>5278</v>
      </c>
      <c r="C5283">
        <f t="shared" si="252"/>
        <v>0.27614413114677233</v>
      </c>
      <c r="D5283">
        <f t="shared" si="253"/>
        <v>1.663312983993239E-5</v>
      </c>
      <c r="E5283" s="2">
        <f t="shared" si="254"/>
        <v>0.32908313687809432</v>
      </c>
      <c r="K5283">
        <v>5278</v>
      </c>
      <c r="L5283" s="14">
        <v>-8.3488670370563908E-6</v>
      </c>
      <c r="M5283" s="14">
        <v>-0.29751355151606301</v>
      </c>
    </row>
    <row r="5284" spans="1:13" x14ac:dyDescent="0.55000000000000004">
      <c r="A5284">
        <v>5279</v>
      </c>
      <c r="C5284">
        <f t="shared" si="252"/>
        <v>0.29636811978617</v>
      </c>
      <c r="D5284">
        <f t="shared" si="253"/>
        <v>2.6991898494809795E-6</v>
      </c>
      <c r="E5284" s="2">
        <f t="shared" si="254"/>
        <v>0.3225347080254965</v>
      </c>
      <c r="K5284">
        <v>5279</v>
      </c>
      <c r="L5284" s="14">
        <v>6.4319569643137102E-6</v>
      </c>
      <c r="M5284" s="14">
        <v>-0.27155327268421098</v>
      </c>
    </row>
    <row r="5285" spans="1:13" x14ac:dyDescent="0.55000000000000004">
      <c r="A5285">
        <v>5280</v>
      </c>
      <c r="C5285">
        <f t="shared" si="252"/>
        <v>0.24220995730436734</v>
      </c>
      <c r="D5285">
        <f t="shared" si="253"/>
        <v>-1.1912189898960103E-5</v>
      </c>
      <c r="E5285" s="2">
        <f t="shared" si="254"/>
        <v>0.17622427329756699</v>
      </c>
      <c r="K5285">
        <v>5280</v>
      </c>
      <c r="L5285" s="14">
        <v>1.9601857443007202E-5</v>
      </c>
      <c r="M5285" s="14">
        <v>-0.17758079211439601</v>
      </c>
    </row>
    <row r="5286" spans="1:13" x14ac:dyDescent="0.55000000000000004">
      <c r="A5286">
        <v>5281</v>
      </c>
      <c r="C5286">
        <f t="shared" si="252"/>
        <v>0.12726220091998511</v>
      </c>
      <c r="D5286">
        <f t="shared" si="253"/>
        <v>-2.3533861071802761E-5</v>
      </c>
      <c r="E5286" s="2">
        <f t="shared" si="254"/>
        <v>2.7687063554454553E-2</v>
      </c>
      <c r="K5286">
        <v>5281</v>
      </c>
      <c r="L5286" s="14">
        <v>2.7862351124004199E-5</v>
      </c>
      <c r="M5286" s="14">
        <v>-3.9132100528275301E-2</v>
      </c>
    </row>
    <row r="5287" spans="1:13" x14ac:dyDescent="0.55000000000000004">
      <c r="A5287">
        <v>5282</v>
      </c>
      <c r="C5287">
        <f t="shared" si="252"/>
        <v>-1.9625685418790655E-2</v>
      </c>
      <c r="D5287">
        <f t="shared" si="253"/>
        <v>-2.924902917002451E-5</v>
      </c>
      <c r="E5287" s="2">
        <f t="shared" si="254"/>
        <v>1.6574799653426984E-2</v>
      </c>
      <c r="K5287">
        <v>5282</v>
      </c>
      <c r="L5287" s="14">
        <v>2.9144546120516601E-5</v>
      </c>
      <c r="M5287" s="14">
        <v>0.10911746839307999</v>
      </c>
    </row>
    <row r="5288" spans="1:13" x14ac:dyDescent="0.55000000000000004">
      <c r="A5288">
        <v>5283</v>
      </c>
      <c r="C5288">
        <f t="shared" si="252"/>
        <v>-0.16158793839603966</v>
      </c>
      <c r="D5288">
        <f t="shared" si="253"/>
        <v>-2.7623307467317597E-5</v>
      </c>
      <c r="E5288" s="2">
        <f t="shared" si="254"/>
        <v>0.15337078981132549</v>
      </c>
      <c r="K5288">
        <v>5283</v>
      </c>
      <c r="L5288" s="14">
        <v>2.3127308741507401E-5</v>
      </c>
      <c r="M5288" s="14">
        <v>0.230037890439758</v>
      </c>
    </row>
    <row r="5289" spans="1:13" x14ac:dyDescent="0.55000000000000004">
      <c r="A5289">
        <v>5284</v>
      </c>
      <c r="C5289">
        <f t="shared" si="252"/>
        <v>-0.26299502483937687</v>
      </c>
      <c r="D5289">
        <f t="shared" si="253"/>
        <v>-1.9064717843436859E-5</v>
      </c>
      <c r="E5289" s="2">
        <f t="shared" si="254"/>
        <v>0.30951299458962561</v>
      </c>
      <c r="K5289">
        <v>5284</v>
      </c>
      <c r="L5289" s="14">
        <v>1.1317693416780199E-5</v>
      </c>
      <c r="M5289" s="14">
        <v>0.29334389577433101</v>
      </c>
    </row>
    <row r="5290" spans="1:13" x14ac:dyDescent="0.55000000000000004">
      <c r="A5290">
        <v>5285</v>
      </c>
      <c r="C5290">
        <f t="shared" si="252"/>
        <v>-0.29839590354333945</v>
      </c>
      <c r="D5290">
        <f t="shared" si="253"/>
        <v>-5.7212858934318201E-6</v>
      </c>
      <c r="E5290" s="2">
        <f t="shared" si="254"/>
        <v>0.33823065096677718</v>
      </c>
      <c r="K5290">
        <v>5285</v>
      </c>
      <c r="L5290" s="14">
        <v>-3.3265084340521901E-6</v>
      </c>
      <c r="M5290" s="14">
        <v>0.283180102638808</v>
      </c>
    </row>
    <row r="5291" spans="1:13" x14ac:dyDescent="0.55000000000000004">
      <c r="A5291">
        <v>5286</v>
      </c>
      <c r="C5291">
        <f t="shared" si="252"/>
        <v>-0.25890570014554537</v>
      </c>
      <c r="D5291">
        <f t="shared" si="253"/>
        <v>9.0580682208508015E-6</v>
      </c>
      <c r="E5291" s="2">
        <f t="shared" si="254"/>
        <v>0.21251896812073054</v>
      </c>
      <c r="K5291">
        <v>5286</v>
      </c>
      <c r="L5291" s="14">
        <v>-1.7137565611416101E-5</v>
      </c>
      <c r="M5291" s="14">
        <v>0.20209209607557599</v>
      </c>
    </row>
    <row r="5292" spans="1:13" x14ac:dyDescent="0.55000000000000004">
      <c r="A5292">
        <v>5287</v>
      </c>
      <c r="C5292">
        <f t="shared" si="252"/>
        <v>-0.15443562331037236</v>
      </c>
      <c r="D5292">
        <f t="shared" si="253"/>
        <v>2.1564038140628828E-5</v>
      </c>
      <c r="E5292" s="2">
        <f t="shared" si="254"/>
        <v>5.0546052954980367E-2</v>
      </c>
      <c r="K5292">
        <v>5287</v>
      </c>
      <c r="L5292" s="14">
        <v>-2.66564131676622E-5</v>
      </c>
      <c r="M5292" s="14">
        <v>7.0388870361870498E-2</v>
      </c>
    </row>
    <row r="5293" spans="1:13" x14ac:dyDescent="0.55000000000000004">
      <c r="A5293">
        <v>5288</v>
      </c>
      <c r="C5293">
        <f t="shared" si="252"/>
        <v>-1.1205460271119676E-2</v>
      </c>
      <c r="D5293">
        <f t="shared" si="253"/>
        <v>2.8657889020915841E-5</v>
      </c>
      <c r="E5293" s="2">
        <f t="shared" si="254"/>
        <v>4.5884670345274579E-3</v>
      </c>
      <c r="K5293">
        <v>5288</v>
      </c>
      <c r="L5293" s="14">
        <v>-2.94989966816854E-5</v>
      </c>
      <c r="M5293" s="14">
        <v>-7.8943684594816405E-2</v>
      </c>
    </row>
    <row r="5294" spans="1:13" x14ac:dyDescent="0.55000000000000004">
      <c r="A5294">
        <v>5289</v>
      </c>
      <c r="C5294">
        <f t="shared" si="252"/>
        <v>0.13483703710568004</v>
      </c>
      <c r="D5294">
        <f t="shared" si="253"/>
        <v>2.855921381747175E-5</v>
      </c>
      <c r="E5294" s="2">
        <f t="shared" si="254"/>
        <v>0.11788327652163111</v>
      </c>
      <c r="K5294">
        <v>5289</v>
      </c>
      <c r="L5294" s="14">
        <v>-2.4953373478290801E-5</v>
      </c>
      <c r="M5294" s="14">
        <v>-0.20850430401366599</v>
      </c>
    </row>
    <row r="5295" spans="1:13" x14ac:dyDescent="0.55000000000000004">
      <c r="A5295">
        <v>5290</v>
      </c>
      <c r="C5295">
        <f t="shared" si="252"/>
        <v>0.24703828030818845</v>
      </c>
      <c r="D5295">
        <f t="shared" si="253"/>
        <v>2.1292777926305749E-5</v>
      </c>
      <c r="E5295" s="2">
        <f t="shared" si="254"/>
        <v>0.28396323373997795</v>
      </c>
      <c r="K5295">
        <v>5290</v>
      </c>
      <c r="L5295" s="14">
        <v>-1.4158023087767499E-5</v>
      </c>
      <c r="M5295" s="14">
        <v>-0.28584372702549699</v>
      </c>
    </row>
    <row r="5296" spans="1:13" x14ac:dyDescent="0.55000000000000004">
      <c r="A5296">
        <v>5291</v>
      </c>
      <c r="C5296">
        <f t="shared" si="252"/>
        <v>0.29723812230713198</v>
      </c>
      <c r="D5296">
        <f t="shared" si="253"/>
        <v>8.6823035917846438E-6</v>
      </c>
      <c r="E5296" s="2">
        <f t="shared" si="254"/>
        <v>0.34672069549077855</v>
      </c>
      <c r="K5296">
        <v>5291</v>
      </c>
      <c r="L5296" s="14">
        <v>1.8329201508583199E-7</v>
      </c>
      <c r="M5296" s="14">
        <v>-0.29159181535804701</v>
      </c>
    </row>
    <row r="5297" spans="1:13" x14ac:dyDescent="0.55000000000000004">
      <c r="A5297">
        <v>5292</v>
      </c>
      <c r="C5297">
        <f t="shared" si="252"/>
        <v>0.27283746089036826</v>
      </c>
      <c r="D5297">
        <f t="shared" si="253"/>
        <v>-6.1072459356250112E-6</v>
      </c>
      <c r="E5297" s="2">
        <f t="shared" si="254"/>
        <v>0.24715452863584531</v>
      </c>
      <c r="K5297">
        <v>5292</v>
      </c>
      <c r="L5297" s="14">
        <v>1.4478700495699901E-5</v>
      </c>
      <c r="M5297" s="14">
        <v>-0.224308924629878</v>
      </c>
    </row>
    <row r="5298" spans="1:13" x14ac:dyDescent="0.55000000000000004">
      <c r="A5298">
        <v>5293</v>
      </c>
      <c r="C5298">
        <f t="shared" si="252"/>
        <v>0.17996034774768502</v>
      </c>
      <c r="D5298">
        <f t="shared" si="253"/>
        <v>-1.9364005463928592E-5</v>
      </c>
      <c r="E5298" s="2">
        <f t="shared" si="254"/>
        <v>7.8852470138460001E-2</v>
      </c>
      <c r="K5298">
        <v>5293</v>
      </c>
      <c r="L5298" s="14">
        <v>2.5147828617828901E-5</v>
      </c>
      <c r="M5298" s="14">
        <v>-0.10084647221661</v>
      </c>
    </row>
    <row r="5299" spans="1:13" x14ac:dyDescent="0.55000000000000004">
      <c r="A5299">
        <v>5294</v>
      </c>
      <c r="C5299">
        <f t="shared" si="252"/>
        <v>4.1916980583489152E-2</v>
      </c>
      <c r="D5299">
        <f t="shared" si="253"/>
        <v>-2.7760807781635999E-5</v>
      </c>
      <c r="E5299" s="2">
        <f t="shared" si="254"/>
        <v>3.5481371692194711E-5</v>
      </c>
      <c r="K5299">
        <v>5294</v>
      </c>
      <c r="L5299" s="14">
        <v>2.9518527056819901E-5</v>
      </c>
      <c r="M5299" s="14">
        <v>4.7873604769401397E-2</v>
      </c>
    </row>
    <row r="5300" spans="1:13" x14ac:dyDescent="0.55000000000000004">
      <c r="A5300">
        <v>5295</v>
      </c>
      <c r="C5300">
        <f t="shared" si="252"/>
        <v>-0.10664666516528776</v>
      </c>
      <c r="D5300">
        <f t="shared" si="253"/>
        <v>-2.9190232497585833E-5</v>
      </c>
      <c r="E5300" s="2">
        <f t="shared" si="254"/>
        <v>8.4826624023615585E-2</v>
      </c>
      <c r="K5300">
        <v>5295</v>
      </c>
      <c r="L5300" s="14">
        <v>2.6496127274782901E-5</v>
      </c>
      <c r="M5300" s="14">
        <v>0.184603440454634</v>
      </c>
    </row>
    <row r="5301" spans="1:13" x14ac:dyDescent="0.55000000000000004">
      <c r="A5301">
        <v>5296</v>
      </c>
      <c r="C5301">
        <f t="shared" si="252"/>
        <v>-0.22844424589306803</v>
      </c>
      <c r="D5301">
        <f t="shared" si="253"/>
        <v>-2.3293524137997261E-5</v>
      </c>
      <c r="E5301" s="2">
        <f t="shared" si="254"/>
        <v>0.2535549940922821</v>
      </c>
      <c r="K5301">
        <v>5296</v>
      </c>
      <c r="L5301" s="14">
        <v>1.68376080467362E-5</v>
      </c>
      <c r="M5301" s="14">
        <v>0.2750981992814</v>
      </c>
    </row>
    <row r="5302" spans="1:13" x14ac:dyDescent="0.55000000000000004">
      <c r="A5302">
        <v>5297</v>
      </c>
      <c r="C5302">
        <f t="shared" si="252"/>
        <v>-0.29290713612433072</v>
      </c>
      <c r="D5302">
        <f t="shared" si="253"/>
        <v>-1.1550632208303015E-5</v>
      </c>
      <c r="E5302" s="2">
        <f t="shared" si="254"/>
        <v>0.34762821145691714</v>
      </c>
      <c r="K5302">
        <v>5297</v>
      </c>
      <c r="L5302" s="14">
        <v>2.9620054304474102E-6</v>
      </c>
      <c r="M5302" s="14">
        <v>0.29669290751280902</v>
      </c>
    </row>
    <row r="5303" spans="1:13" x14ac:dyDescent="0.55000000000000004">
      <c r="A5303">
        <v>5298</v>
      </c>
      <c r="C5303">
        <f t="shared" si="252"/>
        <v>-0.28385650918161437</v>
      </c>
      <c r="D5303">
        <f t="shared" si="253"/>
        <v>3.0912249374523227E-6</v>
      </c>
      <c r="E5303" s="2">
        <f t="shared" si="254"/>
        <v>0.27861036329393862</v>
      </c>
      <c r="K5303">
        <v>5298</v>
      </c>
      <c r="L5303" s="14">
        <v>-1.16554498208446E-5</v>
      </c>
      <c r="M5303" s="14">
        <v>0.24397903650846001</v>
      </c>
    </row>
    <row r="5304" spans="1:13" x14ac:dyDescent="0.55000000000000004">
      <c r="A5304">
        <v>5299</v>
      </c>
      <c r="C5304">
        <f t="shared" si="252"/>
        <v>-0.20356388165520703</v>
      </c>
      <c r="D5304">
        <f t="shared" si="253"/>
        <v>1.695724978195681E-5</v>
      </c>
      <c r="E5304" s="2">
        <f t="shared" si="254"/>
        <v>0.11137103000295215</v>
      </c>
      <c r="K5304">
        <v>5299</v>
      </c>
      <c r="L5304" s="14">
        <v>-2.3353725359344802E-5</v>
      </c>
      <c r="M5304" s="14">
        <v>0.130159102274507</v>
      </c>
    </row>
    <row r="5305" spans="1:13" x14ac:dyDescent="0.55000000000000004">
      <c r="A5305">
        <v>5300</v>
      </c>
      <c r="C5305">
        <f t="shared" si="252"/>
        <v>-7.2181010619518149E-2</v>
      </c>
      <c r="D5305">
        <f t="shared" si="253"/>
        <v>2.6567362361655433E-5</v>
      </c>
      <c r="E5305" s="2">
        <f t="shared" si="254"/>
        <v>3.1271609304621274E-3</v>
      </c>
      <c r="K5305">
        <v>5300</v>
      </c>
      <c r="L5305" s="14">
        <v>-2.9202915505603001E-5</v>
      </c>
      <c r="M5305" s="14">
        <v>-1.6259986572545199E-2</v>
      </c>
    </row>
    <row r="5306" spans="1:13" x14ac:dyDescent="0.55000000000000004">
      <c r="A5306">
        <v>5301</v>
      </c>
      <c r="C5306">
        <f t="shared" si="252"/>
        <v>7.7317772624587625E-2</v>
      </c>
      <c r="D5306">
        <f t="shared" si="253"/>
        <v>2.9509626984156039E-5</v>
      </c>
      <c r="E5306" s="2">
        <f t="shared" si="254"/>
        <v>5.5660338339970257E-2</v>
      </c>
      <c r="K5306">
        <v>5301</v>
      </c>
      <c r="L5306" s="14">
        <v>-2.77380543017473E-5</v>
      </c>
      <c r="M5306" s="14">
        <v>-0.15860666091287001</v>
      </c>
    </row>
    <row r="5307" spans="1:13" x14ac:dyDescent="0.55000000000000004">
      <c r="A5307">
        <v>5302</v>
      </c>
      <c r="C5307">
        <f t="shared" si="252"/>
        <v>0.20741142467136583</v>
      </c>
      <c r="D5307">
        <f t="shared" si="253"/>
        <v>2.5045597247311162E-5</v>
      </c>
      <c r="E5307" s="2">
        <f t="shared" si="254"/>
        <v>0.21962414110196066</v>
      </c>
      <c r="K5307">
        <v>5302</v>
      </c>
      <c r="L5307" s="14">
        <v>-1.9326025323622801E-5</v>
      </c>
      <c r="M5307" s="14">
        <v>-0.26122931310327602</v>
      </c>
    </row>
    <row r="5308" spans="1:13" x14ac:dyDescent="0.55000000000000004">
      <c r="A5308">
        <v>5303</v>
      </c>
      <c r="C5308">
        <f t="shared" si="252"/>
        <v>0.28544918101157862</v>
      </c>
      <c r="D5308">
        <f t="shared" si="253"/>
        <v>1.4295650520693725E-5</v>
      </c>
      <c r="E5308" s="2">
        <f t="shared" si="254"/>
        <v>0.34090960024423406</v>
      </c>
      <c r="K5308">
        <v>5303</v>
      </c>
      <c r="L5308" s="14">
        <v>-6.0736734132397603E-6</v>
      </c>
      <c r="M5308" s="14">
        <v>-0.29842546327795899</v>
      </c>
    </row>
    <row r="5309" spans="1:13" x14ac:dyDescent="0.55000000000000004">
      <c r="A5309">
        <v>5304</v>
      </c>
      <c r="C5309">
        <f t="shared" si="252"/>
        <v>0.29184520970967576</v>
      </c>
      <c r="D5309">
        <f t="shared" si="253"/>
        <v>-4.2203157998567139E-8</v>
      </c>
      <c r="E5309" s="2">
        <f t="shared" si="254"/>
        <v>0.30550416793587093</v>
      </c>
      <c r="K5309">
        <v>5304</v>
      </c>
      <c r="L5309" s="14">
        <v>8.6998676818235696E-6</v>
      </c>
      <c r="M5309" s="14">
        <v>-0.26087910487750698</v>
      </c>
    </row>
    <row r="5310" spans="1:13" x14ac:dyDescent="0.55000000000000004">
      <c r="A5310">
        <v>5305</v>
      </c>
      <c r="C5310">
        <f t="shared" si="252"/>
        <v>0.22499424238020257</v>
      </c>
      <c r="D5310">
        <f t="shared" si="253"/>
        <v>-1.4369464733793389E-5</v>
      </c>
      <c r="E5310" s="2">
        <f t="shared" si="254"/>
        <v>0.14667996031605837</v>
      </c>
      <c r="K5310">
        <v>5305</v>
      </c>
      <c r="L5310" s="14">
        <v>2.1294472945913301E-5</v>
      </c>
      <c r="M5310" s="14">
        <v>-0.15799395628401</v>
      </c>
    </row>
    <row r="5311" spans="1:13" x14ac:dyDescent="0.55000000000000004">
      <c r="A5311">
        <v>5306</v>
      </c>
      <c r="C5311">
        <f t="shared" si="252"/>
        <v>0.10167446271563696</v>
      </c>
      <c r="D5311">
        <f t="shared" si="253"/>
        <v>-2.5090293545690487E-5</v>
      </c>
      <c r="E5311" s="2">
        <f t="shared" si="254"/>
        <v>1.3738817962927018E-2</v>
      </c>
      <c r="K5311">
        <v>5306</v>
      </c>
      <c r="L5311" s="14">
        <v>2.8555745359379401E-5</v>
      </c>
      <c r="M5311" s="14">
        <v>-1.55382412158355E-2</v>
      </c>
    </row>
    <row r="5312" spans="1:13" x14ac:dyDescent="0.55000000000000004">
      <c r="A5312">
        <v>5307</v>
      </c>
      <c r="C5312">
        <f t="shared" si="252"/>
        <v>-4.7163463960780611E-2</v>
      </c>
      <c r="D5312">
        <f t="shared" si="253"/>
        <v>-2.9513987539034227E-5</v>
      </c>
      <c r="E5312" s="2">
        <f t="shared" si="254"/>
        <v>3.1674241623052109E-2</v>
      </c>
      <c r="K5312">
        <v>5307</v>
      </c>
      <c r="L5312" s="14">
        <v>2.86650542006056E-5</v>
      </c>
      <c r="M5312" s="14">
        <v>0.130809122757096</v>
      </c>
    </row>
    <row r="5313" spans="1:13" x14ac:dyDescent="0.55000000000000004">
      <c r="A5313">
        <v>5308</v>
      </c>
      <c r="C5313">
        <f t="shared" si="252"/>
        <v>-0.18416435531202555</v>
      </c>
      <c r="D5313">
        <f t="shared" si="253"/>
        <v>-2.6530292765690714E-5</v>
      </c>
      <c r="E5313" s="2">
        <f t="shared" si="254"/>
        <v>0.18366271856955563</v>
      </c>
      <c r="K5313">
        <v>5308</v>
      </c>
      <c r="L5313" s="14">
        <v>2.1595022392203901E-5</v>
      </c>
      <c r="M5313" s="14">
        <v>0.244394530454628</v>
      </c>
    </row>
    <row r="5314" spans="1:13" x14ac:dyDescent="0.55000000000000004">
      <c r="A5314">
        <v>5309</v>
      </c>
      <c r="C5314">
        <f t="shared" si="252"/>
        <v>-0.27494387535655695</v>
      </c>
      <c r="D5314">
        <f t="shared" si="253"/>
        <v>-1.6888053722359818E-5</v>
      </c>
      <c r="E5314" s="2">
        <f t="shared" si="254"/>
        <v>0.3268565401807112</v>
      </c>
      <c r="K5314">
        <v>5309</v>
      </c>
      <c r="L5314" s="14">
        <v>9.1163832598817495E-6</v>
      </c>
      <c r="M5314" s="14">
        <v>0.296769811886202</v>
      </c>
    </row>
    <row r="5315" spans="1:13" x14ac:dyDescent="0.55000000000000004">
      <c r="A5315">
        <v>5310</v>
      </c>
      <c r="C5315">
        <f t="shared" si="252"/>
        <v>-0.29671827804388784</v>
      </c>
      <c r="D5315">
        <f t="shared" si="253"/>
        <v>-3.0072691668586002E-6</v>
      </c>
      <c r="E5315" s="2">
        <f t="shared" si="254"/>
        <v>0.32665286313659392</v>
      </c>
      <c r="K5315">
        <v>5310</v>
      </c>
      <c r="L5315" s="14">
        <v>-5.6455106138137596E-6</v>
      </c>
      <c r="M5315" s="14">
        <v>0.274817252904621</v>
      </c>
    </row>
    <row r="5316" spans="1:13" x14ac:dyDescent="0.55000000000000004">
      <c r="A5316">
        <v>5311</v>
      </c>
      <c r="C5316">
        <f t="shared" si="252"/>
        <v>-0.24402264726810274</v>
      </c>
      <c r="D5316">
        <f t="shared" si="253"/>
        <v>1.1628276561496033E-5</v>
      </c>
      <c r="E5316" s="2">
        <f t="shared" si="254"/>
        <v>0.18323335631120022</v>
      </c>
      <c r="K5316">
        <v>5311</v>
      </c>
      <c r="L5316" s="14">
        <v>-1.89934513320743E-5</v>
      </c>
      <c r="M5316" s="14">
        <v>0.18403500809061199</v>
      </c>
    </row>
    <row r="5317" spans="1:13" x14ac:dyDescent="0.55000000000000004">
      <c r="A5317">
        <v>5312</v>
      </c>
      <c r="C5317">
        <f t="shared" si="252"/>
        <v>-0.13008247561731329</v>
      </c>
      <c r="D5317">
        <f t="shared" si="253"/>
        <v>2.3345369977537404E-5</v>
      </c>
      <c r="E5317" s="2">
        <f t="shared" si="254"/>
        <v>3.1414914244883484E-2</v>
      </c>
      <c r="K5317">
        <v>5312</v>
      </c>
      <c r="L5317" s="14">
        <v>-2.7584364337399099E-5</v>
      </c>
      <c r="M5317" s="14">
        <v>4.7160053830005003E-2</v>
      </c>
    </row>
    <row r="5318" spans="1:13" x14ac:dyDescent="0.55000000000000004">
      <c r="A5318">
        <v>5313</v>
      </c>
      <c r="C5318">
        <f t="shared" ref="C5318:C5381" si="255">$D$1*COS($B$2*(A5318-$L$2)+$B$1)</f>
        <v>1.6505655490223856E-2</v>
      </c>
      <c r="D5318">
        <f t="shared" ref="D5318:D5381" si="256">$D$2*COS($B$2*(A5318-$L$3)+$B$3)</f>
        <v>2.9203267610539209E-5</v>
      </c>
      <c r="E5318" s="2">
        <f t="shared" ref="E5318:E5381" si="257">(M5318-C5318)^2</f>
        <v>1.3931572844479862E-2</v>
      </c>
      <c r="K5318">
        <v>5313</v>
      </c>
      <c r="L5318" s="14">
        <v>-2.9266602173449201E-5</v>
      </c>
      <c r="M5318" s="14">
        <v>-0.101526428472061</v>
      </c>
    </row>
    <row r="5319" spans="1:13" x14ac:dyDescent="0.55000000000000004">
      <c r="A5319">
        <v>5314</v>
      </c>
      <c r="C5319">
        <f t="shared" si="255"/>
        <v>0.15895121498328188</v>
      </c>
      <c r="D5319">
        <f t="shared" si="256"/>
        <v>2.7731760629467813E-5</v>
      </c>
      <c r="E5319" s="2">
        <f t="shared" si="257"/>
        <v>0.14725347266578664</v>
      </c>
      <c r="K5319">
        <v>5314</v>
      </c>
      <c r="L5319" s="14">
        <v>-2.36188379383401E-5</v>
      </c>
      <c r="M5319" s="14">
        <v>-0.22478498693906299</v>
      </c>
    </row>
    <row r="5320" spans="1:13" x14ac:dyDescent="0.55000000000000004">
      <c r="A5320">
        <v>5315</v>
      </c>
      <c r="C5320">
        <f t="shared" si="255"/>
        <v>0.26150336994131052</v>
      </c>
      <c r="D5320">
        <f t="shared" si="256"/>
        <v>1.9300166269534163E-5</v>
      </c>
      <c r="E5320" s="2">
        <f t="shared" si="257"/>
        <v>0.30608348328343687</v>
      </c>
      <c r="K5320">
        <v>5315</v>
      </c>
      <c r="L5320" s="14">
        <v>-1.2055589220940499E-5</v>
      </c>
      <c r="M5320" s="14">
        <v>-0.29174475096235503</v>
      </c>
    </row>
    <row r="5321" spans="1:13" x14ac:dyDescent="0.55000000000000004">
      <c r="A5321">
        <v>5316</v>
      </c>
      <c r="C5321">
        <f t="shared" si="255"/>
        <v>0.29842369109775801</v>
      </c>
      <c r="D5321">
        <f t="shared" si="256"/>
        <v>6.0246369911738932E-6</v>
      </c>
      <c r="E5321" s="2">
        <f t="shared" si="257"/>
        <v>0.34112482594691523</v>
      </c>
      <c r="K5321">
        <v>5316</v>
      </c>
      <c r="L5321" s="14">
        <v>2.5270566042895799E-6</v>
      </c>
      <c r="M5321" s="14">
        <v>-0.28563523225408599</v>
      </c>
    </row>
    <row r="5322" spans="1:13" x14ac:dyDescent="0.55000000000000004">
      <c r="A5322">
        <v>5317</v>
      </c>
      <c r="C5322">
        <f t="shared" si="255"/>
        <v>0.2604459560620388</v>
      </c>
      <c r="D5322">
        <f t="shared" si="256"/>
        <v>-8.7629491824937951E-6</v>
      </c>
      <c r="E5322" s="2">
        <f t="shared" si="257"/>
        <v>0.21942905740101881</v>
      </c>
      <c r="K5322">
        <v>5317</v>
      </c>
      <c r="L5322" s="14">
        <v>1.6476785426254301E-5</v>
      </c>
      <c r="M5322" s="14">
        <v>-0.207986597675443</v>
      </c>
    </row>
    <row r="5323" spans="1:13" x14ac:dyDescent="0.55000000000000004">
      <c r="A5323">
        <v>5318</v>
      </c>
      <c r="C5323">
        <f t="shared" si="255"/>
        <v>0.15710177581991161</v>
      </c>
      <c r="D5323">
        <f t="shared" si="256"/>
        <v>-2.1351219819879238E-5</v>
      </c>
      <c r="E5323" s="2">
        <f t="shared" si="257"/>
        <v>5.5388777725559779E-2</v>
      </c>
      <c r="K5323">
        <v>5318</v>
      </c>
      <c r="L5323" s="14">
        <v>2.6299801123657599E-5</v>
      </c>
      <c r="M5323" s="14">
        <v>-7.8246429453805694E-2</v>
      </c>
    </row>
    <row r="5324" spans="1:13" x14ac:dyDescent="0.55000000000000004">
      <c r="A5324">
        <v>5319</v>
      </c>
      <c r="C5324">
        <f t="shared" si="255"/>
        <v>1.432836128967648E-2</v>
      </c>
      <c r="D5324">
        <f t="shared" si="256"/>
        <v>-2.8580784330480007E-5</v>
      </c>
      <c r="E5324" s="2">
        <f t="shared" si="257"/>
        <v>3.2220019702545108E-3</v>
      </c>
      <c r="K5324">
        <v>5319</v>
      </c>
      <c r="L5324" s="14">
        <v>2.9535868477519498E-5</v>
      </c>
      <c r="M5324" s="14">
        <v>7.1091042430145093E-2</v>
      </c>
    </row>
    <row r="5325" spans="1:13" x14ac:dyDescent="0.55000000000000004">
      <c r="A5325">
        <v>5320</v>
      </c>
      <c r="C5325">
        <f t="shared" si="255"/>
        <v>-0.13204116990442766</v>
      </c>
      <c r="D5325">
        <f t="shared" si="256"/>
        <v>-2.8637174409317196E-5</v>
      </c>
      <c r="E5325" s="2">
        <f t="shared" si="257"/>
        <v>0.11200032195467569</v>
      </c>
      <c r="K5325">
        <v>5320</v>
      </c>
      <c r="L5325" s="14">
        <v>2.5374494343960899E-5</v>
      </c>
      <c r="M5325" s="14">
        <v>0.202623321720656</v>
      </c>
    </row>
    <row r="5326" spans="1:13" x14ac:dyDescent="0.55000000000000004">
      <c r="A5326">
        <v>5321</v>
      </c>
      <c r="C5326">
        <f t="shared" si="255"/>
        <v>-0.24527115066171901</v>
      </c>
      <c r="D5326">
        <f t="shared" si="256"/>
        <v>-2.1506237335212813E-5</v>
      </c>
      <c r="E5326" s="2">
        <f t="shared" si="257"/>
        <v>0.2795009391951257</v>
      </c>
      <c r="K5326">
        <v>5321</v>
      </c>
      <c r="L5326" s="14">
        <v>1.4857920690022401E-5</v>
      </c>
      <c r="M5326" s="14">
        <v>0.28340733310239802</v>
      </c>
    </row>
    <row r="5327" spans="1:13" x14ac:dyDescent="0.55000000000000004">
      <c r="A5327">
        <v>5322</v>
      </c>
      <c r="C5327">
        <f t="shared" si="255"/>
        <v>-0.29694324250857179</v>
      </c>
      <c r="D5327">
        <f t="shared" si="256"/>
        <v>-8.9776880054849916E-6</v>
      </c>
      <c r="E5327" s="2">
        <f t="shared" si="257"/>
        <v>0.34828110904787207</v>
      </c>
      <c r="K5327">
        <v>5322</v>
      </c>
      <c r="L5327" s="14">
        <v>6.2008862741955896E-7</v>
      </c>
      <c r="M5327" s="14">
        <v>0.29321021977718997</v>
      </c>
    </row>
    <row r="5328" spans="1:13" x14ac:dyDescent="0.55000000000000004">
      <c r="A5328">
        <v>5323</v>
      </c>
      <c r="C5328">
        <f t="shared" si="255"/>
        <v>-0.27408883955356211</v>
      </c>
      <c r="D5328">
        <f t="shared" si="256"/>
        <v>5.8040717787602874E-6</v>
      </c>
      <c r="E5328" s="2">
        <f t="shared" si="257"/>
        <v>0.25367906434330029</v>
      </c>
      <c r="K5328">
        <v>5323</v>
      </c>
      <c r="L5328" s="14">
        <v>-1.37730484786711E-5</v>
      </c>
      <c r="M5328" s="14">
        <v>0.22957678796463599</v>
      </c>
    </row>
    <row r="5329" spans="1:13" x14ac:dyDescent="0.55000000000000004">
      <c r="A5329">
        <v>5324</v>
      </c>
      <c r="C5329">
        <f t="shared" si="255"/>
        <v>-0.18244391520516326</v>
      </c>
      <c r="D5329">
        <f t="shared" si="256"/>
        <v>1.9129131886867678E-5</v>
      </c>
      <c r="E5329" s="2">
        <f t="shared" si="257"/>
        <v>8.4616026708951103E-2</v>
      </c>
      <c r="K5329">
        <v>5324</v>
      </c>
      <c r="L5329" s="14">
        <v>-2.4716640151488901E-5</v>
      </c>
      <c r="M5329" s="14">
        <v>0.10844442541534199</v>
      </c>
    </row>
    <row r="5330" spans="1:13" x14ac:dyDescent="0.55000000000000004">
      <c r="A5330">
        <v>5325</v>
      </c>
      <c r="C5330">
        <f t="shared" si="255"/>
        <v>-4.5009413752873088E-2</v>
      </c>
      <c r="D5330">
        <f t="shared" si="256"/>
        <v>2.7653183101478997E-5</v>
      </c>
      <c r="E5330" s="2">
        <f t="shared" si="257"/>
        <v>2.663486334896389E-5</v>
      </c>
      <c r="K5330">
        <v>5325</v>
      </c>
      <c r="L5330" s="14">
        <v>-2.9469795967462601E-5</v>
      </c>
      <c r="M5330" s="14">
        <v>-3.9848516219598097E-2</v>
      </c>
    </row>
    <row r="5331" spans="1:13" x14ac:dyDescent="0.55000000000000004">
      <c r="A5331">
        <v>5326</v>
      </c>
      <c r="C5331">
        <f t="shared" si="255"/>
        <v>0.10372150182618618</v>
      </c>
      <c r="D5331">
        <f t="shared" si="256"/>
        <v>2.9236868240501663E-5</v>
      </c>
      <c r="E5331" s="2">
        <f t="shared" si="257"/>
        <v>7.9457829268129915E-2</v>
      </c>
      <c r="K5331">
        <v>5326</v>
      </c>
      <c r="L5331" s="14">
        <v>-2.6842058566043601E-5</v>
      </c>
      <c r="M5331" s="14">
        <v>-0.17816114976509201</v>
      </c>
    </row>
    <row r="5332" spans="1:13" x14ac:dyDescent="0.55000000000000004">
      <c r="A5332">
        <v>5327</v>
      </c>
      <c r="C5332">
        <f t="shared" si="255"/>
        <v>0.22642050672480901</v>
      </c>
      <c r="D5332">
        <f t="shared" si="256"/>
        <v>2.3482715715519619E-5</v>
      </c>
      <c r="E5332" s="2">
        <f t="shared" si="257"/>
        <v>0.24827570832465543</v>
      </c>
      <c r="K5332">
        <v>5327</v>
      </c>
      <c r="L5332" s="14">
        <v>-1.7491561080716701E-5</v>
      </c>
      <c r="M5332" s="14">
        <v>-0.27185221812038601</v>
      </c>
    </row>
    <row r="5333" spans="1:13" x14ac:dyDescent="0.55000000000000004">
      <c r="A5333">
        <v>5328</v>
      </c>
      <c r="C5333">
        <f t="shared" si="255"/>
        <v>0.29229273700111019</v>
      </c>
      <c r="D5333">
        <f t="shared" si="256"/>
        <v>1.1834896522315838E-5</v>
      </c>
      <c r="E5333" s="2">
        <f t="shared" si="257"/>
        <v>0.3478038228463855</v>
      </c>
      <c r="K5333">
        <v>5328</v>
      </c>
      <c r="L5333" s="14">
        <v>-3.7601936129571402E-6</v>
      </c>
      <c r="M5333" s="14">
        <v>-0.29745621199870398</v>
      </c>
    </row>
    <row r="5334" spans="1:13" x14ac:dyDescent="0.55000000000000004">
      <c r="A5334">
        <v>5329</v>
      </c>
      <c r="C5334">
        <f t="shared" si="255"/>
        <v>0.28480565133283303</v>
      </c>
      <c r="D5334">
        <f t="shared" si="256"/>
        <v>-2.7832322379497093E-6</v>
      </c>
      <c r="E5334" s="2">
        <f t="shared" si="257"/>
        <v>0.28447940050188208</v>
      </c>
      <c r="K5334">
        <v>5329</v>
      </c>
      <c r="L5334" s="14">
        <v>1.0912937671715199E-5</v>
      </c>
      <c r="M5334" s="14">
        <v>-0.24856045229757401</v>
      </c>
    </row>
    <row r="5335" spans="1:13" x14ac:dyDescent="0.55000000000000004">
      <c r="A5335">
        <v>5330</v>
      </c>
      <c r="C5335">
        <f t="shared" si="255"/>
        <v>0.20583835040726045</v>
      </c>
      <c r="D5335">
        <f t="shared" si="256"/>
        <v>-1.6702828372567664E-5</v>
      </c>
      <c r="E5335" s="2">
        <f t="shared" si="257"/>
        <v>0.1178202438054119</v>
      </c>
      <c r="K5335">
        <v>5330</v>
      </c>
      <c r="L5335" s="14">
        <v>2.2852856017556099E-5</v>
      </c>
      <c r="M5335" s="14">
        <v>-0.137411185361416</v>
      </c>
    </row>
    <row r="5336" spans="1:13" x14ac:dyDescent="0.55000000000000004">
      <c r="A5336">
        <v>5331</v>
      </c>
      <c r="C5336">
        <f t="shared" si="255"/>
        <v>7.5209962257638333E-2</v>
      </c>
      <c r="D5336">
        <f t="shared" si="256"/>
        <v>-2.6430366653358634E-5</v>
      </c>
      <c r="E5336" s="2">
        <f t="shared" si="257"/>
        <v>4.4965603614583452E-3</v>
      </c>
      <c r="K5336">
        <v>5331</v>
      </c>
      <c r="L5336" s="14">
        <v>2.90691348049738E-5</v>
      </c>
      <c r="M5336" s="14">
        <v>8.1535653856146598E-3</v>
      </c>
    </row>
    <row r="5337" spans="1:13" x14ac:dyDescent="0.55000000000000004">
      <c r="A5337">
        <v>5332</v>
      </c>
      <c r="C5337">
        <f t="shared" si="255"/>
        <v>-7.4294541116328341E-2</v>
      </c>
      <c r="D5337">
        <f t="shared" si="256"/>
        <v>-2.9524440012091413E-5</v>
      </c>
      <c r="E5337" s="2">
        <f t="shared" si="257"/>
        <v>5.1062778145912716E-2</v>
      </c>
      <c r="K5337">
        <v>5332</v>
      </c>
      <c r="L5337" s="14">
        <v>2.8004868448665399E-5</v>
      </c>
      <c r="M5337" s="14">
        <v>0.15167620510077101</v>
      </c>
    </row>
    <row r="5338" spans="1:13" x14ac:dyDescent="0.55000000000000004">
      <c r="A5338">
        <v>5333</v>
      </c>
      <c r="C5338">
        <f t="shared" si="255"/>
        <v>-0.2051526806768709</v>
      </c>
      <c r="D5338">
        <f t="shared" si="256"/>
        <v>-2.5208501253702811E-5</v>
      </c>
      <c r="E5338" s="2">
        <f t="shared" si="257"/>
        <v>0.21377980176249578</v>
      </c>
      <c r="K5338">
        <v>5333</v>
      </c>
      <c r="L5338" s="14">
        <v>1.9926609059797702E-5</v>
      </c>
      <c r="M5338" s="14">
        <v>0.25721059831757498</v>
      </c>
    </row>
    <row r="5339" spans="1:13" x14ac:dyDescent="0.55000000000000004">
      <c r="A5339">
        <v>5334</v>
      </c>
      <c r="C5339">
        <f t="shared" si="255"/>
        <v>-0.2845218216629205</v>
      </c>
      <c r="D5339">
        <f t="shared" si="256"/>
        <v>-1.4565760033681348E-5</v>
      </c>
      <c r="E5339" s="2">
        <f t="shared" si="257"/>
        <v>0.33971041934924634</v>
      </c>
      <c r="K5339">
        <v>5334</v>
      </c>
      <c r="L5339" s="14">
        <v>6.8576068161955998E-6</v>
      </c>
      <c r="M5339" s="14">
        <v>0.29832500156703101</v>
      </c>
    </row>
    <row r="5340" spans="1:13" x14ac:dyDescent="0.55000000000000004">
      <c r="A5340">
        <v>5335</v>
      </c>
      <c r="C5340">
        <f t="shared" si="255"/>
        <v>-0.29248198265616121</v>
      </c>
      <c r="D5340">
        <f t="shared" si="256"/>
        <v>-2.6732006728191778E-7</v>
      </c>
      <c r="E5340" s="2">
        <f t="shared" si="257"/>
        <v>0.31047634236643146</v>
      </c>
      <c r="K5340">
        <v>5335</v>
      </c>
      <c r="L5340" s="14">
        <v>-7.9289255960269506E-6</v>
      </c>
      <c r="M5340" s="14">
        <v>0.26472205750007399</v>
      </c>
    </row>
    <row r="5341" spans="1:13" x14ac:dyDescent="0.55000000000000004">
      <c r="A5341">
        <v>5336</v>
      </c>
      <c r="C5341">
        <f t="shared" si="255"/>
        <v>-0.22703533103439427</v>
      </c>
      <c r="D5341">
        <f t="shared" si="256"/>
        <v>1.4098211601532416E-5</v>
      </c>
      <c r="E5341" s="2">
        <f t="shared" si="257"/>
        <v>0.15354890131407303</v>
      </c>
      <c r="K5341">
        <v>5336</v>
      </c>
      <c r="L5341" s="14">
        <v>-2.0729609405241101E-5</v>
      </c>
      <c r="M5341" s="14">
        <v>0.16481783191580199</v>
      </c>
    </row>
    <row r="5342" spans="1:13" x14ac:dyDescent="0.55000000000000004">
      <c r="A5342">
        <v>5337</v>
      </c>
      <c r="C5342">
        <f t="shared" si="255"/>
        <v>-0.10460759684806799</v>
      </c>
      <c r="D5342">
        <f t="shared" si="256"/>
        <v>2.4925389325084161E-5</v>
      </c>
      <c r="E5342" s="2">
        <f t="shared" si="257"/>
        <v>1.6445896357179163E-2</v>
      </c>
      <c r="K5342">
        <v>5337</v>
      </c>
      <c r="L5342" s="14">
        <v>-2.8338433941752102E-5</v>
      </c>
      <c r="M5342" s="14">
        <v>2.36339578726198E-2</v>
      </c>
    </row>
    <row r="5343" spans="1:13" x14ac:dyDescent="0.55000000000000004">
      <c r="A5343">
        <v>5338</v>
      </c>
      <c r="C5343">
        <f t="shared" si="255"/>
        <v>4.4074439191784963E-2</v>
      </c>
      <c r="D5343">
        <f t="shared" si="256"/>
        <v>2.9496819713547308E-5</v>
      </c>
      <c r="E5343" s="2">
        <f t="shared" si="257"/>
        <v>2.8070866856493171E-2</v>
      </c>
      <c r="K5343">
        <v>5338</v>
      </c>
      <c r="L5343" s="14">
        <v>-2.884972189867E-5</v>
      </c>
      <c r="M5343" s="14">
        <v>-0.12346918753419101</v>
      </c>
    </row>
    <row r="5344" spans="1:13" x14ac:dyDescent="0.55000000000000004">
      <c r="A5344">
        <v>5339</v>
      </c>
      <c r="C5344">
        <f t="shared" si="255"/>
        <v>0.18169472001199946</v>
      </c>
      <c r="D5344">
        <f t="shared" si="256"/>
        <v>2.6665170097653275E-5</v>
      </c>
      <c r="E5344" s="2">
        <f t="shared" si="257"/>
        <v>0.17753028515122377</v>
      </c>
      <c r="K5344">
        <v>5339</v>
      </c>
      <c r="L5344" s="14">
        <v>-2.2135418035384599E-5</v>
      </c>
      <c r="M5344" s="14">
        <v>-0.23964870897583199</v>
      </c>
    </row>
    <row r="5345" spans="1:13" x14ac:dyDescent="0.55000000000000004">
      <c r="A5345">
        <v>5340</v>
      </c>
      <c r="C5345">
        <f t="shared" si="255"/>
        <v>0.27371345593002511</v>
      </c>
      <c r="D5345">
        <f t="shared" si="256"/>
        <v>1.7141124844437841E-5</v>
      </c>
      <c r="E5345" s="2">
        <f t="shared" si="257"/>
        <v>0.3243532360102423</v>
      </c>
      <c r="K5345">
        <v>5340</v>
      </c>
      <c r="L5345" s="14">
        <v>-9.87716140697293E-6</v>
      </c>
      <c r="M5345" s="14">
        <v>-0.295806724581818</v>
      </c>
    </row>
    <row r="5346" spans="1:13" x14ac:dyDescent="0.55000000000000004">
      <c r="A5346">
        <v>5341</v>
      </c>
      <c r="C5346">
        <f t="shared" si="255"/>
        <v>0.29703588383149421</v>
      </c>
      <c r="D5346">
        <f t="shared" si="256"/>
        <v>3.3150185615126077E-6</v>
      </c>
      <c r="E5346" s="2">
        <f t="shared" si="257"/>
        <v>0.33052610141239419</v>
      </c>
      <c r="K5346">
        <v>5341</v>
      </c>
      <c r="L5346" s="14">
        <v>4.8548915692760498E-6</v>
      </c>
      <c r="M5346" s="14">
        <v>-0.27787811096459197</v>
      </c>
    </row>
    <row r="5347" spans="1:13" x14ac:dyDescent="0.55000000000000004">
      <c r="A5347">
        <v>5342</v>
      </c>
      <c r="C5347">
        <f t="shared" si="255"/>
        <v>0.24580856591214384</v>
      </c>
      <c r="D5347">
        <f t="shared" si="256"/>
        <v>-1.1343087505106664E-5</v>
      </c>
      <c r="E5347" s="2">
        <f t="shared" si="257"/>
        <v>0.19023708658935501</v>
      </c>
      <c r="K5347">
        <v>5342</v>
      </c>
      <c r="L5347" s="14">
        <v>1.8371006834439001E-5</v>
      </c>
      <c r="M5347" s="14">
        <v>-0.19035320062563399</v>
      </c>
    </row>
    <row r="5348" spans="1:13" x14ac:dyDescent="0.55000000000000004">
      <c r="A5348">
        <v>5343</v>
      </c>
      <c r="C5348">
        <f t="shared" si="255"/>
        <v>0.13288847918210372</v>
      </c>
      <c r="D5348">
        <f t="shared" si="256"/>
        <v>-2.3154317701471717E-5</v>
      </c>
      <c r="E5348" s="2">
        <f t="shared" si="257"/>
        <v>3.5359654427483629E-2</v>
      </c>
      <c r="K5348">
        <v>5343</v>
      </c>
      <c r="L5348" s="14">
        <v>2.7285989472464301E-5</v>
      </c>
      <c r="M5348" s="14">
        <v>-5.5153150324459603E-2</v>
      </c>
    </row>
    <row r="5349" spans="1:13" x14ac:dyDescent="0.55000000000000004">
      <c r="A5349">
        <v>5344</v>
      </c>
      <c r="C5349">
        <f t="shared" si="255"/>
        <v>-1.3383814755752278E-2</v>
      </c>
      <c r="D5349">
        <f t="shared" si="256"/>
        <v>-2.9154302209060141E-5</v>
      </c>
      <c r="E5349" s="2">
        <f t="shared" si="257"/>
        <v>1.1501310578332497E-2</v>
      </c>
      <c r="K5349">
        <v>5344</v>
      </c>
      <c r="L5349" s="14">
        <v>2.9367026777121101E-5</v>
      </c>
      <c r="M5349" s="14">
        <v>9.3860348620780701E-2</v>
      </c>
    </row>
    <row r="5350" spans="1:13" x14ac:dyDescent="0.55000000000000004">
      <c r="A5350">
        <v>5345</v>
      </c>
      <c r="C5350">
        <f t="shared" si="255"/>
        <v>-0.15629705329649604</v>
      </c>
      <c r="D5350">
        <f t="shared" si="256"/>
        <v>-2.7837171386178173E-5</v>
      </c>
      <c r="E5350" s="2">
        <f t="shared" si="257"/>
        <v>0.14112268527375343</v>
      </c>
      <c r="K5350">
        <v>5345</v>
      </c>
      <c r="L5350" s="14">
        <v>2.409291004564E-5</v>
      </c>
      <c r="M5350" s="14">
        <v>0.21936594098661599</v>
      </c>
    </row>
    <row r="5351" spans="1:13" x14ac:dyDescent="0.55000000000000004">
      <c r="A5351">
        <v>5346</v>
      </c>
      <c r="C5351">
        <f t="shared" si="255"/>
        <v>-0.25998302594247341</v>
      </c>
      <c r="D5351">
        <f t="shared" si="256"/>
        <v>-1.9533497306417232E-5</v>
      </c>
      <c r="E5351" s="2">
        <f t="shared" si="257"/>
        <v>0.30240430594931522</v>
      </c>
      <c r="K5351">
        <v>5346</v>
      </c>
      <c r="L5351" s="14">
        <v>1.27845745316654E-5</v>
      </c>
      <c r="M5351" s="14">
        <v>0.28992997258485298</v>
      </c>
    </row>
    <row r="5352" spans="1:13" x14ac:dyDescent="0.55000000000000004">
      <c r="A5352">
        <v>5347</v>
      </c>
      <c r="C5352">
        <f t="shared" si="255"/>
        <v>-0.29841873908426891</v>
      </c>
      <c r="D5352">
        <f t="shared" si="256"/>
        <v>-6.3273271362000477E-6</v>
      </c>
      <c r="E5352" s="2">
        <f t="shared" si="257"/>
        <v>0.34374532491502496</v>
      </c>
      <c r="K5352">
        <v>5347</v>
      </c>
      <c r="L5352" s="14">
        <v>-1.7257369835073499E-6</v>
      </c>
      <c r="M5352" s="14">
        <v>0.28787924395424103</v>
      </c>
    </row>
    <row r="5353" spans="1:13" x14ac:dyDescent="0.55000000000000004">
      <c r="A5353">
        <v>5348</v>
      </c>
      <c r="C5353">
        <f t="shared" si="255"/>
        <v>-0.26195763888488344</v>
      </c>
      <c r="D5353">
        <f t="shared" si="256"/>
        <v>8.4668687755234402E-6</v>
      </c>
      <c r="E5353" s="2">
        <f t="shared" si="257"/>
        <v>0.2262762303436589</v>
      </c>
      <c r="K5353">
        <v>5348</v>
      </c>
      <c r="L5353" s="14">
        <v>-1.5803826965465701E-5</v>
      </c>
      <c r="M5353" s="14">
        <v>0.21372737280211401</v>
      </c>
    </row>
    <row r="5354" spans="1:13" x14ac:dyDescent="0.55000000000000004">
      <c r="A5354">
        <v>5349</v>
      </c>
      <c r="C5354">
        <f t="shared" si="255"/>
        <v>-0.15975069295432442</v>
      </c>
      <c r="D5354">
        <f t="shared" si="256"/>
        <v>2.1136059092233967E-5</v>
      </c>
      <c r="E5354" s="2">
        <f t="shared" si="257"/>
        <v>6.0416090593735108E-2</v>
      </c>
      <c r="K5354">
        <v>5349</v>
      </c>
      <c r="L5354" s="14">
        <v>-2.5923750444098301E-5</v>
      </c>
      <c r="M5354" s="14">
        <v>8.6046155263335006E-2</v>
      </c>
    </row>
    <row r="5355" spans="1:13" x14ac:dyDescent="0.55000000000000004">
      <c r="A5355">
        <v>5350</v>
      </c>
      <c r="C5355">
        <f t="shared" si="255"/>
        <v>-1.7449690369662846E-2</v>
      </c>
      <c r="D5355">
        <f t="shared" si="256"/>
        <v>2.8500544089570495E-5</v>
      </c>
      <c r="E5355" s="2">
        <f t="shared" si="257"/>
        <v>2.0917968148010343E-3</v>
      </c>
      <c r="K5355">
        <v>5350</v>
      </c>
      <c r="L5355" s="14">
        <v>-2.9550909804734199E-5</v>
      </c>
      <c r="M5355" s="14">
        <v>-6.3185855652740902E-2</v>
      </c>
    </row>
    <row r="5356" spans="1:13" x14ac:dyDescent="0.55000000000000004">
      <c r="A5356">
        <v>5351</v>
      </c>
      <c r="C5356">
        <f t="shared" si="255"/>
        <v>0.1292308166855376</v>
      </c>
      <c r="D5356">
        <f t="shared" si="256"/>
        <v>2.8711993264279463E-5</v>
      </c>
      <c r="E5356" s="2">
        <f t="shared" si="257"/>
        <v>0.10616088390143069</v>
      </c>
      <c r="K5356">
        <v>5351</v>
      </c>
      <c r="L5356" s="14">
        <v>-2.5776860484239101E-5</v>
      </c>
      <c r="M5356" s="14">
        <v>-0.19659257704399599</v>
      </c>
    </row>
    <row r="5357" spans="1:13" x14ac:dyDescent="0.55000000000000004">
      <c r="A5357">
        <v>5352</v>
      </c>
      <c r="C5357">
        <f t="shared" si="255"/>
        <v>0.24347711272431977</v>
      </c>
      <c r="D5357">
        <f t="shared" si="256"/>
        <v>2.1717337330509834E-5</v>
      </c>
      <c r="E5357" s="2">
        <f t="shared" si="257"/>
        <v>0.27482608945985104</v>
      </c>
      <c r="K5357">
        <v>5352</v>
      </c>
      <c r="L5357" s="14">
        <v>-1.5546836547433E-5</v>
      </c>
      <c r="M5357" s="14">
        <v>-0.28076146794277601</v>
      </c>
    </row>
    <row r="5358" spans="1:13" x14ac:dyDescent="0.55000000000000004">
      <c r="A5358">
        <v>5353</v>
      </c>
      <c r="C5358">
        <f t="shared" si="255"/>
        <v>0.29661578555963131</v>
      </c>
      <c r="D5358">
        <f t="shared" si="256"/>
        <v>9.2720874919320651E-6</v>
      </c>
      <c r="E5358" s="2">
        <f t="shared" si="257"/>
        <v>0.34955018501411245</v>
      </c>
      <c r="K5358">
        <v>5353</v>
      </c>
      <c r="L5358" s="14">
        <v>-1.42301095175046E-6</v>
      </c>
      <c r="M5358" s="14">
        <v>-0.29461190747758798</v>
      </c>
    </row>
    <row r="5359" spans="1:13" x14ac:dyDescent="0.55000000000000004">
      <c r="A5359">
        <v>5354</v>
      </c>
      <c r="C5359">
        <f t="shared" si="255"/>
        <v>0.27531014838499868</v>
      </c>
      <c r="D5359">
        <f t="shared" si="256"/>
        <v>-5.5002608668121418E-6</v>
      </c>
      <c r="E5359" s="2">
        <f t="shared" si="257"/>
        <v>0.26008481806219808</v>
      </c>
      <c r="K5359">
        <v>5354</v>
      </c>
      <c r="L5359" s="14">
        <v>1.30572165645171E-5</v>
      </c>
      <c r="M5359" s="14">
        <v>-0.23467496714505101</v>
      </c>
    </row>
    <row r="5360" spans="1:13" x14ac:dyDescent="0.55000000000000004">
      <c r="A5360">
        <v>5355</v>
      </c>
      <c r="C5360">
        <f t="shared" si="255"/>
        <v>0.18490746704345645</v>
      </c>
      <c r="D5360">
        <f t="shared" si="256"/>
        <v>-1.8892159684490834E-5</v>
      </c>
      <c r="E5360" s="2">
        <f t="shared" si="257"/>
        <v>9.0522571875086652E-2</v>
      </c>
      <c r="K5360">
        <v>5355</v>
      </c>
      <c r="L5360" s="14">
        <v>2.4267183191110501E-5</v>
      </c>
      <c r="M5360" s="14">
        <v>-0.115962225473232</v>
      </c>
    </row>
    <row r="5361" spans="1:13" x14ac:dyDescent="0.55000000000000004">
      <c r="A5361">
        <v>5356</v>
      </c>
      <c r="C5361">
        <f t="shared" si="255"/>
        <v>4.8096909014163976E-2</v>
      </c>
      <c r="D5361">
        <f t="shared" si="256"/>
        <v>-2.7542524636492339E-5</v>
      </c>
      <c r="E5361" s="2">
        <f t="shared" si="257"/>
        <v>2.6578565923813038E-4</v>
      </c>
      <c r="K5361">
        <v>5356</v>
      </c>
      <c r="L5361" s="14">
        <v>2.9399283244815099E-5</v>
      </c>
      <c r="M5361" s="14">
        <v>3.1793974945778299E-2</v>
      </c>
    </row>
    <row r="5362" spans="1:13" x14ac:dyDescent="0.55000000000000004">
      <c r="A5362">
        <v>5357</v>
      </c>
      <c r="C5362">
        <f t="shared" si="255"/>
        <v>-0.10078495937323741</v>
      </c>
      <c r="D5362">
        <f t="shared" si="256"/>
        <v>-2.928029645511924E-5</v>
      </c>
      <c r="E5362" s="2">
        <f t="shared" si="257"/>
        <v>7.4186580729238588E-2</v>
      </c>
      <c r="K5362">
        <v>5357</v>
      </c>
      <c r="L5362" s="14">
        <v>2.7168150429943199E-5</v>
      </c>
      <c r="M5362" s="14">
        <v>0.171587177104117</v>
      </c>
    </row>
    <row r="5363" spans="1:13" x14ac:dyDescent="0.55000000000000004">
      <c r="A5363">
        <v>5358</v>
      </c>
      <c r="C5363">
        <f t="shared" si="255"/>
        <v>-0.22437192733848524</v>
      </c>
      <c r="D5363">
        <f t="shared" si="256"/>
        <v>-2.3669331043268657E-5</v>
      </c>
      <c r="E5363" s="2">
        <f t="shared" si="257"/>
        <v>0.24282940199945677</v>
      </c>
      <c r="K5363">
        <v>5358</v>
      </c>
      <c r="L5363" s="14">
        <v>1.8132585800922698E-5</v>
      </c>
      <c r="M5363" s="14">
        <v>0.26840530630716197</v>
      </c>
    </row>
    <row r="5364" spans="1:13" x14ac:dyDescent="0.55000000000000004">
      <c r="A5364">
        <v>5359</v>
      </c>
      <c r="C5364">
        <f t="shared" si="255"/>
        <v>-0.29164627092675138</v>
      </c>
      <c r="D5364">
        <f t="shared" si="256"/>
        <v>-1.2117862449470333E-5</v>
      </c>
      <c r="E5364" s="2">
        <f t="shared" si="257"/>
        <v>0.34768232560375767</v>
      </c>
      <c r="K5364">
        <v>5359</v>
      </c>
      <c r="L5364" s="14">
        <v>4.5556025716653496E-6</v>
      </c>
      <c r="M5364" s="14">
        <v>0.297999661479941</v>
      </c>
    </row>
    <row r="5365" spans="1:13" x14ac:dyDescent="0.55000000000000004">
      <c r="A5365">
        <v>5360</v>
      </c>
      <c r="C5365">
        <f t="shared" si="255"/>
        <v>-0.28572354792865784</v>
      </c>
      <c r="D5365">
        <f t="shared" si="256"/>
        <v>2.4749341946568372E-6</v>
      </c>
      <c r="E5365" s="2">
        <f t="shared" si="257"/>
        <v>0.29017797467770517</v>
      </c>
      <c r="K5365">
        <v>5360</v>
      </c>
      <c r="L5365" s="14">
        <v>-1.0162359582572199E-5</v>
      </c>
      <c r="M5365" s="14">
        <v>0.252958152779381</v>
      </c>
    </row>
    <row r="5366" spans="1:13" x14ac:dyDescent="0.55000000000000004">
      <c r="A5366">
        <v>5361</v>
      </c>
      <c r="C5366">
        <f t="shared" si="255"/>
        <v>-0.20809023697546419</v>
      </c>
      <c r="D5366">
        <f t="shared" si="256"/>
        <v>1.6446574523594875E-5</v>
      </c>
      <c r="E5366" s="2">
        <f t="shared" si="257"/>
        <v>0.12436339251533531</v>
      </c>
      <c r="K5366">
        <v>5361</v>
      </c>
      <c r="L5366" s="14">
        <v>-2.23350957366526E-5</v>
      </c>
      <c r="M5366" s="14">
        <v>0.144561705476772</v>
      </c>
    </row>
    <row r="5367" spans="1:13" x14ac:dyDescent="0.55000000000000004">
      <c r="A5367">
        <v>5362</v>
      </c>
      <c r="C5367">
        <f t="shared" si="255"/>
        <v>-7.8230662735604556E-2</v>
      </c>
      <c r="D5367">
        <f t="shared" si="256"/>
        <v>2.6290471313395529E-5</v>
      </c>
      <c r="E5367" s="2">
        <f t="shared" si="257"/>
        <v>6.113604943772305E-3</v>
      </c>
      <c r="K5367">
        <v>5362</v>
      </c>
      <c r="L5367" s="14">
        <v>-2.8913868606613701E-5</v>
      </c>
      <c r="M5367" s="14">
        <v>-4.1117758208091797E-5</v>
      </c>
    </row>
    <row r="5368" spans="1:13" x14ac:dyDescent="0.55000000000000004">
      <c r="A5368">
        <v>5363</v>
      </c>
      <c r="C5368">
        <f t="shared" si="255"/>
        <v>7.1263158877249475E-2</v>
      </c>
      <c r="D5368">
        <f t="shared" si="256"/>
        <v>2.9536013962706682E-5</v>
      </c>
      <c r="E5368" s="2">
        <f t="shared" si="257"/>
        <v>4.661142897255232E-2</v>
      </c>
      <c r="K5368">
        <v>5363</v>
      </c>
      <c r="L5368" s="14">
        <v>-2.8250983715429599E-5</v>
      </c>
      <c r="M5368" s="14">
        <v>-0.14463364279556901</v>
      </c>
    </row>
    <row r="5369" spans="1:13" x14ac:dyDescent="0.55000000000000004">
      <c r="A5369">
        <v>5364</v>
      </c>
      <c r="C5369">
        <f t="shared" si="255"/>
        <v>0.20287142972221456</v>
      </c>
      <c r="D5369">
        <f t="shared" si="256"/>
        <v>2.5368639677253555E-5</v>
      </c>
      <c r="E5369" s="2">
        <f t="shared" si="257"/>
        <v>0.20782037855831845</v>
      </c>
      <c r="K5369">
        <v>5364</v>
      </c>
      <c r="L5369" s="14">
        <v>-2.0512464696336799E-5</v>
      </c>
      <c r="M5369" s="14">
        <v>-0.2530017747528</v>
      </c>
    </row>
    <row r="5370" spans="1:13" x14ac:dyDescent="0.55000000000000004">
      <c r="A5370">
        <v>5365</v>
      </c>
      <c r="C5370">
        <f t="shared" si="255"/>
        <v>0.2835632478973506</v>
      </c>
      <c r="D5370">
        <f t="shared" si="256"/>
        <v>1.4834271561306476E-5</v>
      </c>
      <c r="E5370" s="2">
        <f t="shared" si="257"/>
        <v>0.33822051350917487</v>
      </c>
      <c r="K5370">
        <v>5365</v>
      </c>
      <c r="L5370" s="14">
        <v>-7.6364716439538093E-6</v>
      </c>
      <c r="M5370" s="14">
        <v>-0.298004042714127</v>
      </c>
    </row>
    <row r="5371" spans="1:13" x14ac:dyDescent="0.55000000000000004">
      <c r="A5371">
        <v>5366</v>
      </c>
      <c r="C5371">
        <f t="shared" si="255"/>
        <v>0.29308666788927279</v>
      </c>
      <c r="D5371">
        <f t="shared" si="256"/>
        <v>5.7681396510644607E-7</v>
      </c>
      <c r="E5371" s="2">
        <f t="shared" si="257"/>
        <v>0.31523285945682239</v>
      </c>
      <c r="K5371">
        <v>5366</v>
      </c>
      <c r="L5371" s="14">
        <v>7.1521231048882399E-6</v>
      </c>
      <c r="M5371" s="14">
        <v>-0.26836934949483399</v>
      </c>
    </row>
    <row r="5372" spans="1:13" x14ac:dyDescent="0.55000000000000004">
      <c r="A5372">
        <v>5367</v>
      </c>
      <c r="C5372">
        <f t="shared" si="255"/>
        <v>0.22905151201916651</v>
      </c>
      <c r="D5372">
        <f t="shared" si="256"/>
        <v>-1.3825411777871575E-5</v>
      </c>
      <c r="E5372" s="2">
        <f t="shared" si="257"/>
        <v>0.16045744639473239</v>
      </c>
      <c r="K5372">
        <v>5367</v>
      </c>
      <c r="L5372" s="14">
        <v>2.01494242535604E-5</v>
      </c>
      <c r="M5372" s="14">
        <v>-0.17151988785198299</v>
      </c>
    </row>
    <row r="5373" spans="1:13" x14ac:dyDescent="0.55000000000000004">
      <c r="A5373">
        <v>5368</v>
      </c>
      <c r="C5373">
        <f t="shared" si="255"/>
        <v>0.10752925465463736</v>
      </c>
      <c r="D5373">
        <f t="shared" si="256"/>
        <v>-2.475775058137681E-5</v>
      </c>
      <c r="E5373" s="2">
        <f t="shared" si="257"/>
        <v>1.938818443888669E-2</v>
      </c>
      <c r="K5373">
        <v>5368</v>
      </c>
      <c r="L5373" s="14">
        <v>2.8100177099975098E-5</v>
      </c>
      <c r="M5373" s="14">
        <v>-3.1712206264467802E-2</v>
      </c>
    </row>
    <row r="5374" spans="1:13" x14ac:dyDescent="0.55000000000000004">
      <c r="A5374">
        <v>5369</v>
      </c>
      <c r="C5374">
        <f t="shared" si="255"/>
        <v>-4.0980579091354621E-2</v>
      </c>
      <c r="D5374">
        <f t="shared" si="256"/>
        <v>-2.9476415840932696E-5</v>
      </c>
      <c r="E5374" s="2">
        <f t="shared" si="257"/>
        <v>2.4654832330261077E-2</v>
      </c>
      <c r="K5374">
        <v>5369</v>
      </c>
      <c r="L5374" s="14">
        <v>2.9013066270858001E-5</v>
      </c>
      <c r="M5374" s="14">
        <v>0.116037994110229</v>
      </c>
    </row>
    <row r="5375" spans="1:13" x14ac:dyDescent="0.55000000000000004">
      <c r="A5375">
        <v>5370</v>
      </c>
      <c r="C5375">
        <f t="shared" si="255"/>
        <v>-0.17920515128574976</v>
      </c>
      <c r="D5375">
        <f t="shared" si="256"/>
        <v>-2.6797122038053295E-5</v>
      </c>
      <c r="E5375" s="2">
        <f t="shared" si="257"/>
        <v>0.17133879850039149</v>
      </c>
      <c r="K5375">
        <v>5370</v>
      </c>
      <c r="L5375" s="14">
        <v>2.2659453010208201E-5</v>
      </c>
      <c r="M5375" s="14">
        <v>0.23472575901256501</v>
      </c>
    </row>
    <row r="5376" spans="1:13" x14ac:dyDescent="0.55000000000000004">
      <c r="A5376">
        <v>5371</v>
      </c>
      <c r="C5376">
        <f t="shared" si="255"/>
        <v>-0.27245300785445042</v>
      </c>
      <c r="D5376">
        <f t="shared" si="256"/>
        <v>-1.7392315442153608E-5</v>
      </c>
      <c r="E5376" s="2">
        <f t="shared" si="257"/>
        <v>0.3215774686223048</v>
      </c>
      <c r="K5376">
        <v>5371</v>
      </c>
      <c r="L5376" s="14">
        <v>1.06306391741105E-5</v>
      </c>
      <c r="M5376" s="14">
        <v>0.29462500143730902</v>
      </c>
    </row>
    <row r="5377" spans="1:13" x14ac:dyDescent="0.55000000000000004">
      <c r="A5377">
        <v>5372</v>
      </c>
      <c r="C5377">
        <f t="shared" si="255"/>
        <v>-0.29732090230542635</v>
      </c>
      <c r="D5377">
        <f t="shared" si="256"/>
        <v>-3.622404271195157E-6</v>
      </c>
      <c r="E5377" s="2">
        <f t="shared" si="257"/>
        <v>0.33414698975202944</v>
      </c>
      <c r="K5377">
        <v>5372</v>
      </c>
      <c r="L5377" s="14">
        <v>-4.06068419084075E-6</v>
      </c>
      <c r="M5377" s="14">
        <v>0.28073358453126401</v>
      </c>
    </row>
    <row r="5378" spans="1:13" x14ac:dyDescent="0.55000000000000004">
      <c r="A5378">
        <v>5373</v>
      </c>
      <c r="C5378">
        <f t="shared" si="255"/>
        <v>-0.24756751730631985</v>
      </c>
      <c r="D5378">
        <f t="shared" si="256"/>
        <v>1.1056654017410121E-5</v>
      </c>
      <c r="E5378" s="2">
        <f t="shared" si="257"/>
        <v>0.19722322646777915</v>
      </c>
      <c r="K5378">
        <v>5373</v>
      </c>
      <c r="L5378" s="14">
        <v>-1.77349840095401E-5</v>
      </c>
      <c r="M5378" s="14">
        <v>0.19653069983464</v>
      </c>
    </row>
    <row r="5379" spans="1:13" x14ac:dyDescent="0.55000000000000004">
      <c r="A5379">
        <v>5374</v>
      </c>
      <c r="C5379">
        <f t="shared" si="255"/>
        <v>-0.13567990377236164</v>
      </c>
      <c r="D5379">
        <f t="shared" si="256"/>
        <v>2.2960725203633873E-5</v>
      </c>
      <c r="E5379" s="2">
        <f t="shared" si="257"/>
        <v>3.9515629666830594E-2</v>
      </c>
      <c r="K5379">
        <v>5374</v>
      </c>
      <c r="L5379" s="14">
        <v>-2.69674470631968E-5</v>
      </c>
      <c r="M5379" s="14">
        <v>6.3105482176481695E-2</v>
      </c>
    </row>
    <row r="5380" spans="1:13" x14ac:dyDescent="0.55000000000000004">
      <c r="A5380">
        <v>5375</v>
      </c>
      <c r="C5380">
        <f t="shared" si="255"/>
        <v>1.0260505703005289E-2</v>
      </c>
      <c r="D5380">
        <f t="shared" si="256"/>
        <v>2.9102138337432215E-5</v>
      </c>
      <c r="E5380" s="2">
        <f t="shared" si="257"/>
        <v>9.2901454630435285E-3</v>
      </c>
      <c r="K5380">
        <v>5375</v>
      </c>
      <c r="L5380" s="14">
        <v>-2.94457457059797E-5</v>
      </c>
      <c r="M5380" s="14">
        <v>-8.6124894970766502E-2</v>
      </c>
    </row>
    <row r="5381" spans="1:13" x14ac:dyDescent="0.55000000000000004">
      <c r="A5381">
        <v>5376</v>
      </c>
      <c r="C5381">
        <f t="shared" si="255"/>
        <v>0.15362574451935643</v>
      </c>
      <c r="D5381">
        <f t="shared" si="256"/>
        <v>2.7939528173009477E-5</v>
      </c>
      <c r="E5381" s="2">
        <f t="shared" si="257"/>
        <v>0.13499047728255187</v>
      </c>
      <c r="K5381">
        <v>5376</v>
      </c>
      <c r="L5381" s="14">
        <v>-2.4549174668555402E-5</v>
      </c>
      <c r="M5381" s="14">
        <v>-0.21378475789252599</v>
      </c>
    </row>
    <row r="5382" spans="1:13" x14ac:dyDescent="0.55000000000000004">
      <c r="A5382">
        <v>5377</v>
      </c>
      <c r="C5382">
        <f t="shared" ref="C5382:C5445" si="258">$D$1*COS($B$2*(A5382-$L$2)+$B$1)</f>
        <v>0.25843415963728267</v>
      </c>
      <c r="D5382">
        <f t="shared" ref="D5382:D5445" si="259">$D$2*COS($B$2*(A5382-$L$3)+$B$3)</f>
        <v>1.9764685355725208E-5</v>
      </c>
      <c r="E5382" s="2">
        <f t="shared" ref="E5382:E5445" si="260">(M5382-C5382)^2</f>
        <v>0.29848199954771515</v>
      </c>
      <c r="K5382">
        <v>5377</v>
      </c>
      <c r="L5382" s="14">
        <v>-1.3504110543367999E-5</v>
      </c>
      <c r="M5382" s="14">
        <v>-0.28790090197574902</v>
      </c>
    </row>
    <row r="5383" spans="1:13" x14ac:dyDescent="0.55000000000000004">
      <c r="A5383">
        <v>5378</v>
      </c>
      <c r="C5383">
        <f t="shared" si="258"/>
        <v>0.2983810480461187</v>
      </c>
      <c r="D5383">
        <f t="shared" si="259"/>
        <v>6.6293231206658215E-6</v>
      </c>
      <c r="E5383" s="2">
        <f t="shared" si="260"/>
        <v>0.34608692097263949</v>
      </c>
      <c r="K5383">
        <v>5378</v>
      </c>
      <c r="L5383" s="14">
        <v>9.2314184082562805E-7</v>
      </c>
      <c r="M5383" s="14">
        <v>-0.289910479151613</v>
      </c>
    </row>
    <row r="5384" spans="1:13" x14ac:dyDescent="0.55000000000000004">
      <c r="A5384">
        <v>5379</v>
      </c>
      <c r="C5384">
        <f t="shared" si="258"/>
        <v>0.26344058276986526</v>
      </c>
      <c r="D5384">
        <f t="shared" si="259"/>
        <v>-8.1698594824298621E-6</v>
      </c>
      <c r="E5384" s="2">
        <f t="shared" si="260"/>
        <v>0.23304829736172425</v>
      </c>
      <c r="K5384">
        <v>5379</v>
      </c>
      <c r="L5384" s="14">
        <v>1.51191876242283E-5</v>
      </c>
      <c r="M5384" s="14">
        <v>-0.21931017834991201</v>
      </c>
    </row>
    <row r="5385" spans="1:13" x14ac:dyDescent="0.55000000000000004">
      <c r="A5385">
        <v>5380</v>
      </c>
      <c r="C5385">
        <f t="shared" si="258"/>
        <v>0.16238208410530763</v>
      </c>
      <c r="D5385">
        <f t="shared" si="259"/>
        <v>-2.0918579562619415E-5</v>
      </c>
      <c r="E5385" s="2">
        <f t="shared" si="260"/>
        <v>6.5620182912420458E-2</v>
      </c>
      <c r="K5385">
        <v>5380</v>
      </c>
      <c r="L5385" s="14">
        <v>2.55285390745123E-5</v>
      </c>
      <c r="M5385" s="14">
        <v>-9.3782282878901294E-2</v>
      </c>
    </row>
    <row r="5386" spans="1:13" x14ac:dyDescent="0.55000000000000004">
      <c r="A5386">
        <v>5381</v>
      </c>
      <c r="C5386">
        <f t="shared" si="258"/>
        <v>2.0569105073075227E-2</v>
      </c>
      <c r="D5386">
        <f t="shared" si="259"/>
        <v>-2.8417177101263456E-5</v>
      </c>
      <c r="E5386" s="2">
        <f t="shared" si="260"/>
        <v>1.2016526608832013E-3</v>
      </c>
      <c r="K5386">
        <v>5381</v>
      </c>
      <c r="L5386" s="14">
        <v>2.9544109546025798E-5</v>
      </c>
      <c r="M5386" s="14">
        <v>5.5233967122176202E-2</v>
      </c>
    </row>
    <row r="5387" spans="1:13" x14ac:dyDescent="0.55000000000000004">
      <c r="A5387">
        <v>5382</v>
      </c>
      <c r="C5387">
        <f t="shared" si="258"/>
        <v>-0.12640628576819793</v>
      </c>
      <c r="D5387">
        <f t="shared" si="259"/>
        <v>-2.8783662174106131E-5</v>
      </c>
      <c r="E5387" s="2">
        <f t="shared" si="260"/>
        <v>0.10037669495068463</v>
      </c>
      <c r="K5387">
        <v>5382</v>
      </c>
      <c r="L5387" s="14">
        <v>2.6160174503387401E-5</v>
      </c>
      <c r="M5387" s="14">
        <v>0.190416527410848</v>
      </c>
    </row>
    <row r="5388" spans="1:13" x14ac:dyDescent="0.55000000000000004">
      <c r="A5388">
        <v>5383</v>
      </c>
      <c r="C5388">
        <f t="shared" si="258"/>
        <v>-0.24165636331691573</v>
      </c>
      <c r="D5388">
        <f t="shared" si="259"/>
        <v>-2.1926054752766634E-5</v>
      </c>
      <c r="E5388" s="2">
        <f t="shared" si="260"/>
        <v>0.26994721819012801</v>
      </c>
      <c r="K5388">
        <v>5383</v>
      </c>
      <c r="L5388" s="14">
        <v>1.6224261470435001E-5</v>
      </c>
      <c r="M5388" s="14">
        <v>0.27790808715109699</v>
      </c>
    </row>
    <row r="5389" spans="1:13" x14ac:dyDescent="0.55000000000000004">
      <c r="A5389">
        <v>5384</v>
      </c>
      <c r="C5389">
        <f t="shared" si="258"/>
        <v>-0.29625578738506891</v>
      </c>
      <c r="D5389">
        <f t="shared" si="259"/>
        <v>-9.5654697530467376E-6</v>
      </c>
      <c r="E5389" s="2">
        <f t="shared" si="260"/>
        <v>0.35052513238769012</v>
      </c>
      <c r="K5389">
        <v>5384</v>
      </c>
      <c r="L5389" s="14">
        <v>2.2248815042009898E-6</v>
      </c>
      <c r="M5389" s="14">
        <v>0.29579584244774398</v>
      </c>
    </row>
    <row r="5390" spans="1:13" x14ac:dyDescent="0.55000000000000004">
      <c r="A5390">
        <v>5385</v>
      </c>
      <c r="C5390">
        <f t="shared" si="258"/>
        <v>-0.27650125339691267</v>
      </c>
      <c r="D5390">
        <f t="shared" si="259"/>
        <v>5.1958465303715733E-6</v>
      </c>
      <c r="E5390" s="2">
        <f t="shared" si="260"/>
        <v>0.26636018792377403</v>
      </c>
      <c r="K5390">
        <v>5385</v>
      </c>
      <c r="L5390" s="14">
        <v>-1.23317338369229E-5</v>
      </c>
      <c r="M5390" s="14">
        <v>0.239599694019166</v>
      </c>
    </row>
    <row r="5391" spans="1:13" x14ac:dyDescent="0.55000000000000004">
      <c r="A5391">
        <v>5386</v>
      </c>
      <c r="C5391">
        <f t="shared" si="258"/>
        <v>-0.18735073299038055</v>
      </c>
      <c r="D5391">
        <f t="shared" si="259"/>
        <v>1.8653114854625138E-5</v>
      </c>
      <c r="E5391" s="2">
        <f t="shared" si="260"/>
        <v>9.6562485381853302E-2</v>
      </c>
      <c r="K5391">
        <v>5386</v>
      </c>
      <c r="L5391" s="14">
        <v>-2.3799789938066799E-5</v>
      </c>
      <c r="M5391" s="14">
        <v>0.12339431585489601</v>
      </c>
    </row>
    <row r="5392" spans="1:13" x14ac:dyDescent="0.55000000000000004">
      <c r="A5392">
        <v>5387</v>
      </c>
      <c r="C5392">
        <f t="shared" si="258"/>
        <v>-5.1179127643380173E-2</v>
      </c>
      <c r="D5392">
        <f t="shared" si="259"/>
        <v>2.7428844526832587E-5</v>
      </c>
      <c r="E5392" s="2">
        <f t="shared" si="260"/>
        <v>7.5422699421875689E-4</v>
      </c>
      <c r="K5392">
        <v>5387</v>
      </c>
      <c r="L5392" s="14">
        <v>-2.93070410060439E-5</v>
      </c>
      <c r="M5392" s="14">
        <v>-2.3715934197993001E-2</v>
      </c>
    </row>
    <row r="5393" spans="1:13" x14ac:dyDescent="0.55000000000000004">
      <c r="A5393">
        <v>5388</v>
      </c>
      <c r="C5393">
        <f t="shared" si="258"/>
        <v>9.7837359969640963E-2</v>
      </c>
      <c r="D5393">
        <f t="shared" si="259"/>
        <v>2.9320512377001206E-5</v>
      </c>
      <c r="E5393" s="2">
        <f t="shared" si="260"/>
        <v>6.9023764283476605E-2</v>
      </c>
      <c r="K5393">
        <v>5388</v>
      </c>
      <c r="L5393" s="14">
        <v>-2.74741618463741E-5</v>
      </c>
      <c r="M5393" s="14">
        <v>-0.164886381408021</v>
      </c>
    </row>
    <row r="5394" spans="1:13" x14ac:dyDescent="0.55000000000000004">
      <c r="A5394">
        <v>5389</v>
      </c>
      <c r="C5394">
        <f t="shared" si="258"/>
        <v>0.22229873248034174</v>
      </c>
      <c r="D5394">
        <f t="shared" si="259"/>
        <v>2.3853349647986437E-5</v>
      </c>
      <c r="E5394" s="2">
        <f t="shared" si="260"/>
        <v>0.23722622010091707</v>
      </c>
      <c r="K5394">
        <v>5389</v>
      </c>
      <c r="L5394" s="14">
        <v>-1.8760208414953501E-5</v>
      </c>
      <c r="M5394" s="14">
        <v>-0.26476001151355999</v>
      </c>
    </row>
    <row r="5395" spans="1:13" x14ac:dyDescent="0.55000000000000004">
      <c r="A5395">
        <v>5390</v>
      </c>
      <c r="C5395">
        <f t="shared" si="258"/>
        <v>0.29096780882397455</v>
      </c>
      <c r="D5395">
        <f t="shared" si="259"/>
        <v>1.2399498946044189E-5</v>
      </c>
      <c r="E5395" s="2">
        <f t="shared" si="260"/>
        <v>0.34726348562583448</v>
      </c>
      <c r="K5395">
        <v>5390</v>
      </c>
      <c r="L5395" s="14">
        <v>-5.3476444061240003E-6</v>
      </c>
      <c r="M5395" s="14">
        <v>-0.29832285428365901</v>
      </c>
    </row>
    <row r="5396" spans="1:13" x14ac:dyDescent="0.55000000000000004">
      <c r="A5396">
        <v>5391</v>
      </c>
      <c r="C5396">
        <f t="shared" si="258"/>
        <v>0.2866100982675715</v>
      </c>
      <c r="D5396">
        <f t="shared" si="259"/>
        <v>-2.166364630654875E-6</v>
      </c>
      <c r="E5396" s="2">
        <f t="shared" si="260"/>
        <v>0.29569558540350216</v>
      </c>
      <c r="K5396">
        <v>5391</v>
      </c>
      <c r="L5396" s="14">
        <v>9.4042703185967203E-6</v>
      </c>
      <c r="M5396" s="14">
        <v>-0.257168887537785</v>
      </c>
    </row>
    <row r="5397" spans="1:13" x14ac:dyDescent="0.55000000000000004">
      <c r="A5397">
        <v>5392</v>
      </c>
      <c r="C5397">
        <f t="shared" si="258"/>
        <v>0.21031929430907967</v>
      </c>
      <c r="D5397">
        <f t="shared" si="259"/>
        <v>-1.6188516348222969E-5</v>
      </c>
      <c r="E5397" s="2">
        <f t="shared" si="260"/>
        <v>0.13098946809893949</v>
      </c>
      <c r="K5397">
        <v>5392</v>
      </c>
      <c r="L5397" s="14">
        <v>2.18008272021673E-5</v>
      </c>
      <c r="M5397" s="14">
        <v>-0.15160537754811701</v>
      </c>
    </row>
    <row r="5398" spans="1:13" x14ac:dyDescent="0.55000000000000004">
      <c r="A5398">
        <v>5393</v>
      </c>
      <c r="C5398">
        <f t="shared" si="258"/>
        <v>8.1242780657380054E-2</v>
      </c>
      <c r="D5398">
        <f t="shared" si="259"/>
        <v>-2.6147691689451716E-5</v>
      </c>
      <c r="E5398" s="2">
        <f t="shared" si="260"/>
        <v>7.9770157678169858E-3</v>
      </c>
      <c r="K5398">
        <v>5393</v>
      </c>
      <c r="L5398" s="14">
        <v>2.87372316704417E-5</v>
      </c>
      <c r="M5398" s="14">
        <v>-8.0713602600412208E-3</v>
      </c>
    </row>
    <row r="5399" spans="1:13" x14ac:dyDescent="0.55000000000000004">
      <c r="A5399">
        <v>5394</v>
      </c>
      <c r="C5399">
        <f t="shared" si="258"/>
        <v>-6.8223958477379928E-2</v>
      </c>
      <c r="D5399">
        <f t="shared" si="259"/>
        <v>-2.9544347566238262E-5</v>
      </c>
      <c r="E5399" s="2">
        <f t="shared" si="260"/>
        <v>4.2315837938064753E-2</v>
      </c>
      <c r="K5399">
        <v>5394</v>
      </c>
      <c r="L5399" s="14">
        <v>2.84762181940113E-5</v>
      </c>
      <c r="M5399" s="14">
        <v>0.13748417927624601</v>
      </c>
    </row>
    <row r="5400" spans="1:13" x14ac:dyDescent="0.55000000000000004">
      <c r="A5400">
        <v>5395</v>
      </c>
      <c r="C5400">
        <f t="shared" si="258"/>
        <v>-0.20056792207965352</v>
      </c>
      <c r="D5400">
        <f t="shared" si="259"/>
        <v>-2.5525994949442683E-5</v>
      </c>
      <c r="E5400" s="2">
        <f t="shared" si="260"/>
        <v>0.20175717025428694</v>
      </c>
      <c r="K5400">
        <v>5395</v>
      </c>
      <c r="L5400" s="14">
        <v>2.1083159217258001E-5</v>
      </c>
      <c r="M5400" s="14">
        <v>0.24860595322286999</v>
      </c>
    </row>
    <row r="5401" spans="1:13" x14ac:dyDescent="0.55000000000000004">
      <c r="A5401">
        <v>5396</v>
      </c>
      <c r="C5401">
        <f t="shared" si="258"/>
        <v>-0.28257356487840607</v>
      </c>
      <c r="D5401">
        <f t="shared" si="259"/>
        <v>-1.5101155645614981E-5</v>
      </c>
      <c r="E5401" s="2">
        <f t="shared" si="260"/>
        <v>0.33644221235982874</v>
      </c>
      <c r="K5401">
        <v>5396</v>
      </c>
      <c r="L5401" s="14">
        <v>8.4096922241181906E-6</v>
      </c>
      <c r="M5401" s="14">
        <v>0.29746282394545798</v>
      </c>
    </row>
    <row r="5402" spans="1:13" x14ac:dyDescent="0.55000000000000004">
      <c r="A5402">
        <v>5397</v>
      </c>
      <c r="C5402">
        <f t="shared" si="258"/>
        <v>-0.29365919907083698</v>
      </c>
      <c r="D5402">
        <f t="shared" si="259"/>
        <v>-8.8624458184304778E-7</v>
      </c>
      <c r="E5402" s="2">
        <f t="shared" si="260"/>
        <v>0.31976478508779849</v>
      </c>
      <c r="K5402">
        <v>5397</v>
      </c>
      <c r="L5402" s="14">
        <v>-6.3700343564951404E-6</v>
      </c>
      <c r="M5402" s="14">
        <v>0.27181828508551598</v>
      </c>
    </row>
    <row r="5403" spans="1:13" x14ac:dyDescent="0.55000000000000004">
      <c r="A5403">
        <v>5398</v>
      </c>
      <c r="C5403">
        <f t="shared" si="258"/>
        <v>-0.23104256414264907</v>
      </c>
      <c r="D5403">
        <f t="shared" si="259"/>
        <v>1.355109519122683E-5</v>
      </c>
      <c r="E5403" s="2">
        <f t="shared" si="260"/>
        <v>0.16739368589844331</v>
      </c>
      <c r="K5403">
        <v>5398</v>
      </c>
      <c r="L5403" s="14">
        <v>-1.95543463157E-5</v>
      </c>
      <c r="M5403" s="14">
        <v>0.178095170487687</v>
      </c>
    </row>
    <row r="5404" spans="1:13" x14ac:dyDescent="0.55000000000000004">
      <c r="A5404">
        <v>5399</v>
      </c>
      <c r="C5404">
        <f t="shared" si="258"/>
        <v>-0.11043911560511539</v>
      </c>
      <c r="D5404">
        <f t="shared" si="259"/>
        <v>2.4587395705936832E-5</v>
      </c>
      <c r="E5404" s="2">
        <f t="shared" si="260"/>
        <v>2.2561881857313018E-2</v>
      </c>
      <c r="K5404">
        <v>5399</v>
      </c>
      <c r="L5404" s="14">
        <v>-2.7841150933780099E-5</v>
      </c>
      <c r="M5404" s="14">
        <v>3.9767015618989501E-2</v>
      </c>
    </row>
    <row r="5405" spans="1:13" x14ac:dyDescent="0.55000000000000004">
      <c r="A5405">
        <v>5400</v>
      </c>
      <c r="C5405">
        <f t="shared" si="258"/>
        <v>3.7882223077448873E-2</v>
      </c>
      <c r="D5405">
        <f t="shared" si="259"/>
        <v>2.945277815963705E-5</v>
      </c>
      <c r="E5405" s="2">
        <f t="shared" si="260"/>
        <v>2.1433913978075252E-2</v>
      </c>
      <c r="K5405">
        <v>5400</v>
      </c>
      <c r="L5405" s="14">
        <v>-2.91549665865336E-5</v>
      </c>
      <c r="M5405" s="14">
        <v>-0.10852103500813901</v>
      </c>
    </row>
    <row r="5406" spans="1:13" x14ac:dyDescent="0.55000000000000004">
      <c r="A5406">
        <v>5401</v>
      </c>
      <c r="C5406">
        <f t="shared" si="258"/>
        <v>0.17669592225973013</v>
      </c>
      <c r="D5406">
        <f t="shared" si="259"/>
        <v>2.6926134110662353E-5</v>
      </c>
      <c r="E5406" s="2">
        <f t="shared" si="260"/>
        <v>0.16510020184881463</v>
      </c>
      <c r="K5406">
        <v>5401</v>
      </c>
      <c r="L5406" s="14">
        <v>-2.3166739993407701E-5</v>
      </c>
      <c r="M5406" s="14">
        <v>-0.229629319201854</v>
      </c>
    </row>
    <row r="5407" spans="1:13" x14ac:dyDescent="0.55000000000000004">
      <c r="A5407">
        <v>5402</v>
      </c>
      <c r="C5407">
        <f t="shared" si="258"/>
        <v>0.27116266941149958</v>
      </c>
      <c r="D5407">
        <f t="shared" si="259"/>
        <v>1.764159795780347E-5</v>
      </c>
      <c r="E5407" s="2">
        <f t="shared" si="260"/>
        <v>0.31853402370180978</v>
      </c>
      <c r="K5407">
        <v>5402</v>
      </c>
      <c r="L5407" s="14">
        <v>-1.1376259652911699E-5</v>
      </c>
      <c r="M5407" s="14">
        <v>-0.29322551588458701</v>
      </c>
    </row>
    <row r="5408" spans="1:13" x14ac:dyDescent="0.55000000000000004">
      <c r="A5408">
        <v>5403</v>
      </c>
      <c r="C5408">
        <f t="shared" si="258"/>
        <v>0.29757330219654854</v>
      </c>
      <c r="D5408">
        <f t="shared" si="259"/>
        <v>3.9293925729162251E-6</v>
      </c>
      <c r="E5408" s="2">
        <f t="shared" si="260"/>
        <v>0.33750855548266795</v>
      </c>
      <c r="K5408">
        <v>5403</v>
      </c>
      <c r="L5408" s="14">
        <v>3.26347549084724E-6</v>
      </c>
      <c r="M5408" s="14">
        <v>-0.28338156307498702</v>
      </c>
    </row>
    <row r="5409" spans="1:13" x14ac:dyDescent="0.55000000000000004">
      <c r="A5409">
        <v>5404</v>
      </c>
      <c r="C5409">
        <f t="shared" si="258"/>
        <v>0.24929930847899209</v>
      </c>
      <c r="D5409">
        <f t="shared" si="259"/>
        <v>-1.0769007522549029E-5</v>
      </c>
      <c r="E5409" s="2">
        <f t="shared" si="260"/>
        <v>0.20417949143932743</v>
      </c>
      <c r="K5409">
        <v>5404</v>
      </c>
      <c r="L5409" s="14">
        <v>1.7085852952791401E-5</v>
      </c>
      <c r="M5409" s="14">
        <v>-0.20256293982166801</v>
      </c>
    </row>
    <row r="5410" spans="1:13" x14ac:dyDescent="0.55000000000000004">
      <c r="A5410">
        <v>5405</v>
      </c>
      <c r="C5410">
        <f t="shared" si="258"/>
        <v>0.13845644314552741</v>
      </c>
      <c r="D5410">
        <f t="shared" si="259"/>
        <v>-2.2764613722735559E-5</v>
      </c>
      <c r="E5410" s="2">
        <f t="shared" si="260"/>
        <v>4.3876681661015084E-2</v>
      </c>
      <c r="K5410">
        <v>5405</v>
      </c>
      <c r="L5410" s="14">
        <v>2.66289725497723E-5</v>
      </c>
      <c r="M5410" s="14">
        <v>-7.1011171680762805E-2</v>
      </c>
    </row>
    <row r="5411" spans="1:13" x14ac:dyDescent="0.55000000000000004">
      <c r="A5411">
        <v>5406</v>
      </c>
      <c r="C5411">
        <f t="shared" si="258"/>
        <v>-7.1360709872041713E-3</v>
      </c>
      <c r="D5411">
        <f t="shared" si="259"/>
        <v>-2.9046781718500128E-5</v>
      </c>
      <c r="E5411" s="2">
        <f t="shared" si="260"/>
        <v>7.3037288166278051E-3</v>
      </c>
      <c r="K5411">
        <v>5406</v>
      </c>
      <c r="L5411" s="14">
        <v>2.95027007775101E-5</v>
      </c>
      <c r="M5411" s="14">
        <v>7.8325784928916703E-2</v>
      </c>
    </row>
    <row r="5412" spans="1:13" x14ac:dyDescent="0.55000000000000004">
      <c r="A5412">
        <v>5407</v>
      </c>
      <c r="C5412">
        <f t="shared" si="258"/>
        <v>-0.15093758171671612</v>
      </c>
      <c r="D5412">
        <f t="shared" si="259"/>
        <v>-2.8038819760568493E-5</v>
      </c>
      <c r="E5412" s="2">
        <f t="shared" si="260"/>
        <v>0.12886889805088239</v>
      </c>
      <c r="K5412">
        <v>5407</v>
      </c>
      <c r="L5412" s="14">
        <v>2.49872945740522E-5</v>
      </c>
      <c r="M5412" s="14">
        <v>0.20804556280525499</v>
      </c>
    </row>
    <row r="5413" spans="1:13" x14ac:dyDescent="0.55000000000000004">
      <c r="A5413">
        <v>5408</v>
      </c>
      <c r="C5413">
        <f t="shared" si="258"/>
        <v>-0.25685694094929046</v>
      </c>
      <c r="D5413">
        <f t="shared" si="259"/>
        <v>-1.9993705054200834E-5</v>
      </c>
      <c r="E5413" s="2">
        <f t="shared" si="260"/>
        <v>0.29432358834414307</v>
      </c>
      <c r="K5413">
        <v>5408</v>
      </c>
      <c r="L5413" s="14">
        <v>1.4213665434601099E-5</v>
      </c>
      <c r="M5413" s="14">
        <v>0.28565903885604499</v>
      </c>
    </row>
    <row r="5414" spans="1:13" x14ac:dyDescent="0.55000000000000004">
      <c r="A5414">
        <v>5409</v>
      </c>
      <c r="C5414">
        <f t="shared" si="258"/>
        <v>-0.29831062211832848</v>
      </c>
      <c r="D5414">
        <f t="shared" si="259"/>
        <v>-6.930591813092895E-6</v>
      </c>
      <c r="E5414" s="2">
        <f t="shared" si="260"/>
        <v>0.34814491064795977</v>
      </c>
      <c r="K5414">
        <v>5409</v>
      </c>
      <c r="L5414" s="14">
        <v>-1.1986438812473301E-7</v>
      </c>
      <c r="M5414" s="14">
        <v>0.29172743652531502</v>
      </c>
    </row>
    <row r="5415" spans="1:13" x14ac:dyDescent="0.55000000000000004">
      <c r="A5415">
        <v>5410</v>
      </c>
      <c r="C5415">
        <f t="shared" si="258"/>
        <v>-0.26489462502567157</v>
      </c>
      <c r="D5415">
        <f t="shared" si="259"/>
        <v>7.8719538876097421E-6</v>
      </c>
      <c r="E5415" s="2">
        <f t="shared" si="260"/>
        <v>0.23973314297744083</v>
      </c>
      <c r="K5415">
        <v>5410</v>
      </c>
      <c r="L5415" s="14">
        <v>-1.4423373431260001E-5</v>
      </c>
      <c r="M5415" s="14">
        <v>0.22473088797119101</v>
      </c>
    </row>
    <row r="5416" spans="1:13" x14ac:dyDescent="0.55000000000000004">
      <c r="A5416">
        <v>5411</v>
      </c>
      <c r="C5416">
        <f t="shared" si="258"/>
        <v>-0.16499566058730467</v>
      </c>
      <c r="D5416">
        <f t="shared" si="259"/>
        <v>2.0698805090353878E-5</v>
      </c>
      <c r="E5416" s="2">
        <f t="shared" si="260"/>
        <v>7.099280745782921E-2</v>
      </c>
      <c r="K5416">
        <v>5411</v>
      </c>
      <c r="L5416" s="14">
        <v>-2.5114459122423399E-5</v>
      </c>
      <c r="M5416" s="14">
        <v>0.101449094395467</v>
      </c>
    </row>
    <row r="5417" spans="1:13" x14ac:dyDescent="0.55000000000000004">
      <c r="A5417">
        <v>5412</v>
      </c>
      <c r="C5417">
        <f t="shared" si="258"/>
        <v>-2.3686263174102943E-2</v>
      </c>
      <c r="D5417">
        <f t="shared" si="259"/>
        <v>2.8330692511612838E-5</v>
      </c>
      <c r="E5417" s="2">
        <f t="shared" si="260"/>
        <v>5.5483760298823646E-4</v>
      </c>
      <c r="K5417">
        <v>5412</v>
      </c>
      <c r="L5417" s="14">
        <v>-2.95154727275825E-5</v>
      </c>
      <c r="M5417" s="14">
        <v>-4.7241254216093098E-2</v>
      </c>
    </row>
    <row r="5418" spans="1:13" x14ac:dyDescent="0.55000000000000004">
      <c r="A5418">
        <v>5413</v>
      </c>
      <c r="C5418">
        <f t="shared" si="258"/>
        <v>0.12356788702700848</v>
      </c>
      <c r="D5418">
        <f t="shared" si="259"/>
        <v>2.8852173276120029E-5</v>
      </c>
      <c r="E5418" s="2">
        <f t="shared" si="260"/>
        <v>9.4659367271788461E-2</v>
      </c>
      <c r="K5418">
        <v>5413</v>
      </c>
      <c r="L5418" s="14">
        <v>-2.65241530874187E-5</v>
      </c>
      <c r="M5418" s="14">
        <v>-0.18409973764576801</v>
      </c>
    </row>
    <row r="5419" spans="1:13" x14ac:dyDescent="0.55000000000000004">
      <c r="A5419">
        <v>5414</v>
      </c>
      <c r="C5419">
        <f t="shared" si="258"/>
        <v>0.23980910219090301</v>
      </c>
      <c r="D5419">
        <f t="shared" si="259"/>
        <v>2.2132366703941177E-5</v>
      </c>
      <c r="E5419" s="2">
        <f t="shared" si="260"/>
        <v>0.26487327064739935</v>
      </c>
      <c r="K5419">
        <v>5414</v>
      </c>
      <c r="L5419" s="14">
        <v>-1.68896947626111E-5</v>
      </c>
      <c r="M5419" s="14">
        <v>-0.274849299710202</v>
      </c>
    </row>
    <row r="5420" spans="1:13" x14ac:dyDescent="0.55000000000000004">
      <c r="A5420">
        <v>5415</v>
      </c>
      <c r="C5420">
        <f t="shared" si="258"/>
        <v>0.29586328747968704</v>
      </c>
      <c r="D5420">
        <f t="shared" si="259"/>
        <v>9.8578026023479948E-6</v>
      </c>
      <c r="E5420" s="2">
        <f t="shared" si="260"/>
        <v>0.35120372344884337</v>
      </c>
      <c r="K5420">
        <v>5415</v>
      </c>
      <c r="L5420" s="14">
        <v>-3.0251076084479501E-6</v>
      </c>
      <c r="M5420" s="14">
        <v>-0.29676114962094702</v>
      </c>
    </row>
    <row r="5421" spans="1:13" x14ac:dyDescent="0.55000000000000004">
      <c r="A5421">
        <v>5416</v>
      </c>
      <c r="C5421">
        <f t="shared" si="258"/>
        <v>0.27766202391435402</v>
      </c>
      <c r="D5421">
        <f t="shared" si="259"/>
        <v>-4.8908621664423285E-6</v>
      </c>
      <c r="E5421" s="2">
        <f t="shared" si="260"/>
        <v>0.27249376415067356</v>
      </c>
      <c r="K5421">
        <v>5416</v>
      </c>
      <c r="L5421" s="14">
        <v>1.15971365126561E-5</v>
      </c>
      <c r="M5421" s="14">
        <v>-0.24434732863660699</v>
      </c>
    </row>
    <row r="5422" spans="1:13" x14ac:dyDescent="0.55000000000000004">
      <c r="A5422">
        <v>5417</v>
      </c>
      <c r="C5422">
        <f t="shared" si="258"/>
        <v>0.18977344499928295</v>
      </c>
      <c r="D5422">
        <f t="shared" si="259"/>
        <v>-1.8412023622482208E-5</v>
      </c>
      <c r="E5422" s="2">
        <f t="shared" si="260"/>
        <v>0.10272579368235782</v>
      </c>
      <c r="K5422">
        <v>5417</v>
      </c>
      <c r="L5422" s="14">
        <v>2.3314805850753702E-5</v>
      </c>
      <c r="M5422" s="14">
        <v>-0.13073520337445099</v>
      </c>
    </row>
    <row r="5423" spans="1:13" x14ac:dyDescent="0.55000000000000004">
      <c r="A5423">
        <v>5418</v>
      </c>
      <c r="C5423">
        <f t="shared" si="258"/>
        <v>5.4255731495430587E-2</v>
      </c>
      <c r="D5423">
        <f t="shared" si="259"/>
        <v>-2.7312155244155928E-5</v>
      </c>
      <c r="E5423" s="2">
        <f t="shared" si="260"/>
        <v>1.4926915755186477E-3</v>
      </c>
      <c r="K5423">
        <v>5418</v>
      </c>
      <c r="L5423" s="14">
        <v>2.9193137428974901E-5</v>
      </c>
      <c r="M5423" s="14">
        <v>1.5620364595158399E-2</v>
      </c>
    </row>
    <row r="5424" spans="1:13" x14ac:dyDescent="0.55000000000000004">
      <c r="A5424">
        <v>5419</v>
      </c>
      <c r="C5424">
        <f t="shared" si="258"/>
        <v>-9.4879026993694743E-2</v>
      </c>
      <c r="D5424">
        <f t="shared" si="259"/>
        <v>-2.9357511594100921E-5</v>
      </c>
      <c r="E5424" s="2">
        <f t="shared" si="260"/>
        <v>6.3980030904451438E-2</v>
      </c>
      <c r="K5424">
        <v>5419</v>
      </c>
      <c r="L5424" s="14">
        <v>2.7759866637032699E-5</v>
      </c>
      <c r="M5424" s="14">
        <v>0.158063715350203</v>
      </c>
    </row>
    <row r="5425" spans="1:13" x14ac:dyDescent="0.55000000000000004">
      <c r="A5425">
        <v>5420</v>
      </c>
      <c r="C5425">
        <f t="shared" si="258"/>
        <v>-0.22020114959714604</v>
      </c>
      <c r="D5425">
        <f t="shared" si="259"/>
        <v>-2.40347513412972E-5</v>
      </c>
      <c r="E5425" s="2">
        <f t="shared" si="260"/>
        <v>0.23147662532929872</v>
      </c>
      <c r="K5425">
        <v>5420</v>
      </c>
      <c r="L5425" s="14">
        <v>1.93739650361354E-5</v>
      </c>
      <c r="M5425" s="14">
        <v>0.26091902803968797</v>
      </c>
    </row>
    <row r="5426" spans="1:13" x14ac:dyDescent="0.55000000000000004">
      <c r="A5426">
        <v>5421</v>
      </c>
      <c r="C5426">
        <f t="shared" si="258"/>
        <v>-0.29025742512573111</v>
      </c>
      <c r="D5426">
        <f t="shared" si="259"/>
        <v>-1.2679775114164724E-5</v>
      </c>
      <c r="E5426" s="2">
        <f t="shared" si="260"/>
        <v>0.3465476470071896</v>
      </c>
      <c r="K5426">
        <v>5421</v>
      </c>
      <c r="L5426" s="14">
        <v>6.13573370458445E-6</v>
      </c>
      <c r="M5426" s="14">
        <v>0.298425551532495</v>
      </c>
    </row>
    <row r="5427" spans="1:13" x14ac:dyDescent="0.55000000000000004">
      <c r="A5427">
        <v>5422</v>
      </c>
      <c r="C5427">
        <f t="shared" si="258"/>
        <v>-0.2874652050888391</v>
      </c>
      <c r="D5427">
        <f t="shared" si="259"/>
        <v>1.8575573981699471E-6</v>
      </c>
      <c r="E5427" s="2">
        <f t="shared" si="260"/>
        <v>0.30102203407770228</v>
      </c>
      <c r="K5427">
        <v>5422</v>
      </c>
      <c r="L5427" s="14">
        <v>-8.6392301966081502E-6</v>
      </c>
      <c r="M5427" s="14">
        <v>0.26118954434627001</v>
      </c>
    </row>
    <row r="5428" spans="1:13" x14ac:dyDescent="0.55000000000000004">
      <c r="A5428">
        <v>5423</v>
      </c>
      <c r="C5428">
        <f t="shared" si="258"/>
        <v>-0.21252527786192574</v>
      </c>
      <c r="D5428">
        <f t="shared" si="259"/>
        <v>1.5928682157586143E-5</v>
      </c>
      <c r="E5428" s="2">
        <f t="shared" si="260"/>
        <v>0.137687210694875</v>
      </c>
      <c r="K5428">
        <v>5423</v>
      </c>
      <c r="L5428" s="14">
        <v>-2.1250445301167002E-5</v>
      </c>
      <c r="M5428" s="14">
        <v>0.15853699547622299</v>
      </c>
    </row>
    <row r="5429" spans="1:13" x14ac:dyDescent="0.55000000000000004">
      <c r="A5429">
        <v>5424</v>
      </c>
      <c r="C5429">
        <f t="shared" si="258"/>
        <v>-8.4245985568506002E-2</v>
      </c>
      <c r="D5429">
        <f t="shared" si="259"/>
        <v>2.6002043445642808E-5</v>
      </c>
      <c r="E5429" s="2">
        <f t="shared" si="260"/>
        <v>1.0084951288853158E-2</v>
      </c>
      <c r="K5429">
        <v>5424</v>
      </c>
      <c r="L5429" s="14">
        <v>-2.8539354551856701E-5</v>
      </c>
      <c r="M5429" s="14">
        <v>1.6177872597037301E-2</v>
      </c>
    </row>
    <row r="5430" spans="1:13" x14ac:dyDescent="0.55000000000000004">
      <c r="A5430">
        <v>5425</v>
      </c>
      <c r="C5430">
        <f t="shared" si="258"/>
        <v>6.5177273338129921E-2</v>
      </c>
      <c r="D5430">
        <f t="shared" si="259"/>
        <v>2.9549439908431921E-5</v>
      </c>
      <c r="E5430" s="2">
        <f t="shared" si="260"/>
        <v>3.8185213552572261E-2</v>
      </c>
      <c r="K5430">
        <v>5425</v>
      </c>
      <c r="L5430" s="14">
        <v>-2.86804054097316E-5</v>
      </c>
      <c r="M5430" s="14">
        <v>-0.130233098834312</v>
      </c>
    </row>
    <row r="5431" spans="1:13" x14ac:dyDescent="0.55000000000000004">
      <c r="A5431">
        <v>5426</v>
      </c>
      <c r="C5431">
        <f t="shared" si="258"/>
        <v>0.19824241046318866</v>
      </c>
      <c r="D5431">
        <f t="shared" si="259"/>
        <v>2.5680549807084403E-5</v>
      </c>
      <c r="E5431" s="2">
        <f t="shared" si="260"/>
        <v>0.19560168545477644</v>
      </c>
      <c r="K5431">
        <v>5426</v>
      </c>
      <c r="L5431" s="14">
        <v>-2.1638270812421101E-5</v>
      </c>
      <c r="M5431" s="14">
        <v>-0.24402638275511701</v>
      </c>
    </row>
    <row r="5432" spans="1:13" x14ac:dyDescent="0.55000000000000004">
      <c r="A5432">
        <v>5427</v>
      </c>
      <c r="C5432">
        <f t="shared" si="258"/>
        <v>0.28155288118256855</v>
      </c>
      <c r="D5432">
        <f t="shared" si="259"/>
        <v>1.5366383007196859E-5</v>
      </c>
      <c r="E5432" s="2">
        <f t="shared" si="260"/>
        <v>0.33437841303129523</v>
      </c>
      <c r="K5432">
        <v>5427</v>
      </c>
      <c r="L5432" s="14">
        <v>-9.1766970560530201E-6</v>
      </c>
      <c r="M5432" s="14">
        <v>-0.29670174528512799</v>
      </c>
    </row>
    <row r="5433" spans="1:13" x14ac:dyDescent="0.55000000000000004">
      <c r="A5433">
        <v>5428</v>
      </c>
      <c r="C5433">
        <f t="shared" si="258"/>
        <v>0.29419951338897676</v>
      </c>
      <c r="D5433">
        <f t="shared" si="259"/>
        <v>1.1955779701572326E-6</v>
      </c>
      <c r="E5433" s="2">
        <f t="shared" si="260"/>
        <v>0.32406358349033942</v>
      </c>
      <c r="K5433">
        <v>5428</v>
      </c>
      <c r="L5433" s="14">
        <v>5.5832374060991398E-6</v>
      </c>
      <c r="M5433" s="14">
        <v>-0.27506631510447799</v>
      </c>
    </row>
    <row r="5434" spans="1:13" x14ac:dyDescent="0.55000000000000004">
      <c r="A5434">
        <v>5429</v>
      </c>
      <c r="C5434">
        <f t="shared" si="258"/>
        <v>0.23300826896981758</v>
      </c>
      <c r="D5434">
        <f t="shared" si="259"/>
        <v>-1.3275291936415691E-5</v>
      </c>
      <c r="E5434" s="2">
        <f t="shared" si="260"/>
        <v>0.17434557143900503</v>
      </c>
      <c r="K5434">
        <v>5429</v>
      </c>
      <c r="L5434" s="14">
        <v>1.8944815424003399E-5</v>
      </c>
      <c r="M5434" s="14">
        <v>-0.18453881991837601</v>
      </c>
    </row>
    <row r="5435" spans="1:13" x14ac:dyDescent="0.55000000000000004">
      <c r="A5435">
        <v>5430</v>
      </c>
      <c r="C5435">
        <f t="shared" si="258"/>
        <v>0.11333686046348594</v>
      </c>
      <c r="D5435">
        <f t="shared" si="259"/>
        <v>-2.441434338811491E-5</v>
      </c>
      <c r="E5435" s="2">
        <f t="shared" si="260"/>
        <v>2.5962649047042846E-2</v>
      </c>
      <c r="K5435">
        <v>5430</v>
      </c>
      <c r="L5435" s="14">
        <v>2.7561546893863501E-5</v>
      </c>
      <c r="M5435" s="14">
        <v>-4.77924324879909E-2</v>
      </c>
    </row>
    <row r="5436" spans="1:13" x14ac:dyDescent="0.55000000000000004">
      <c r="A5436">
        <v>5431</v>
      </c>
      <c r="C5436">
        <f t="shared" si="258"/>
        <v>-3.4779711067712035E-2</v>
      </c>
      <c r="D5436">
        <f t="shared" si="259"/>
        <v>-2.9425909262924211E-5</v>
      </c>
      <c r="E5436" s="2">
        <f t="shared" si="260"/>
        <v>1.8415460867441166E-2</v>
      </c>
      <c r="K5436">
        <v>5431</v>
      </c>
      <c r="L5436" s="14">
        <v>2.9275317964731601E-5</v>
      </c>
      <c r="M5436" s="14">
        <v>0.100923866141738</v>
      </c>
    </row>
    <row r="5437" spans="1:13" x14ac:dyDescent="0.55000000000000004">
      <c r="A5437">
        <v>5432</v>
      </c>
      <c r="C5437">
        <f t="shared" si="258"/>
        <v>-0.17416730821729318</v>
      </c>
      <c r="D5437">
        <f t="shared" si="259"/>
        <v>-2.7052192161780057E-5</v>
      </c>
      <c r="E5437" s="2">
        <f t="shared" si="260"/>
        <v>0.15882653123609242</v>
      </c>
      <c r="K5437">
        <v>5432</v>
      </c>
      <c r="L5437" s="14">
        <v>2.36569040404449E-5</v>
      </c>
      <c r="M5437" s="14">
        <v>0.224363156410058</v>
      </c>
    </row>
    <row r="5438" spans="1:13" x14ac:dyDescent="0.55000000000000004">
      <c r="A5438">
        <v>5433</v>
      </c>
      <c r="C5438">
        <f t="shared" si="258"/>
        <v>-0.26984258216206186</v>
      </c>
      <c r="D5438">
        <f t="shared" si="259"/>
        <v>-1.7888945043016308E-5</v>
      </c>
      <c r="E5438" s="2">
        <f t="shared" si="260"/>
        <v>0.31522821857442673</v>
      </c>
      <c r="K5438">
        <v>5433</v>
      </c>
      <c r="L5438" s="14">
        <v>1.21134717424507E-5</v>
      </c>
      <c r="M5438" s="14">
        <v>0.29160930230750398</v>
      </c>
    </row>
    <row r="5439" spans="1:13" x14ac:dyDescent="0.55000000000000004">
      <c r="A5439">
        <v>5434</v>
      </c>
      <c r="C5439">
        <f t="shared" si="258"/>
        <v>-0.29779305581462889</v>
      </c>
      <c r="D5439">
        <f t="shared" si="259"/>
        <v>-4.2359497877114474E-6</v>
      </c>
      <c r="E5439" s="2">
        <f t="shared" si="260"/>
        <v>0.34060430330146219</v>
      </c>
      <c r="K5439">
        <v>5434</v>
      </c>
      <c r="L5439" s="14">
        <v>-2.4638546999634E-6</v>
      </c>
      <c r="M5439" s="14">
        <v>0.28582008942925802</v>
      </c>
    </row>
    <row r="5440" spans="1:13" x14ac:dyDescent="0.55000000000000004">
      <c r="A5440">
        <v>5435</v>
      </c>
      <c r="C5440">
        <f t="shared" si="258"/>
        <v>-0.25100374943822479</v>
      </c>
      <c r="D5440">
        <f t="shared" si="259"/>
        <v>1.0480179577743004E-5</v>
      </c>
      <c r="E5440" s="2">
        <f t="shared" si="260"/>
        <v>0.21109357794114503</v>
      </c>
      <c r="K5440">
        <v>5435</v>
      </c>
      <c r="L5440" s="14">
        <v>-1.6424093448126699E-5</v>
      </c>
      <c r="M5440" s="14">
        <v>0.208445462054346</v>
      </c>
    </row>
    <row r="5441" spans="1:13" x14ac:dyDescent="0.55000000000000004">
      <c r="A5441">
        <v>5436</v>
      </c>
      <c r="C5441">
        <f t="shared" si="258"/>
        <v>-0.14121779269207393</v>
      </c>
      <c r="D5441">
        <f t="shared" si="259"/>
        <v>2.2566004773841912E-5</v>
      </c>
      <c r="E5441" s="2">
        <f t="shared" si="260"/>
        <v>4.8436160802850403E-2</v>
      </c>
      <c r="K5441">
        <v>5436</v>
      </c>
      <c r="L5441" s="14">
        <v>-2.6270816104527999E-5</v>
      </c>
      <c r="M5441" s="14">
        <v>7.8864375606156001E-2</v>
      </c>
    </row>
    <row r="5442" spans="1:13" x14ac:dyDescent="0.55000000000000004">
      <c r="A5442">
        <v>5437</v>
      </c>
      <c r="C5442">
        <f t="shared" si="258"/>
        <v>4.0108533848968279E-3</v>
      </c>
      <c r="D5442">
        <f t="shared" si="259"/>
        <v>2.8988238425346687E-5</v>
      </c>
      <c r="E5442" s="2">
        <f t="shared" si="260"/>
        <v>5.547216228826337E-3</v>
      </c>
      <c r="K5442">
        <v>5437</v>
      </c>
      <c r="L5442" s="14">
        <v>-2.9537849895238901E-5</v>
      </c>
      <c r="M5442" s="14">
        <v>-7.0468782951663894E-2</v>
      </c>
    </row>
    <row r="5443" spans="1:13" x14ac:dyDescent="0.55000000000000004">
      <c r="A5443">
        <v>5438</v>
      </c>
      <c r="C5443">
        <f t="shared" si="258"/>
        <v>0.14823285980433989</v>
      </c>
      <c r="D5443">
        <f t="shared" si="259"/>
        <v>2.8135035255674151E-5</v>
      </c>
      <c r="E5443" s="2">
        <f t="shared" si="260"/>
        <v>0.12276996880434969</v>
      </c>
      <c r="K5443">
        <v>5438</v>
      </c>
      <c r="L5443" s="14">
        <v>-2.5406945940169599E-5</v>
      </c>
      <c r="M5443" s="14">
        <v>-0.20215259766264701</v>
      </c>
    </row>
    <row r="5444" spans="1:13" x14ac:dyDescent="0.55000000000000004">
      <c r="A5444">
        <v>5439</v>
      </c>
      <c r="C5444">
        <f t="shared" si="258"/>
        <v>0.2552515429136667</v>
      </c>
      <c r="D5444">
        <f t="shared" si="259"/>
        <v>2.0220531276316237E-5</v>
      </c>
      <c r="E5444" s="2">
        <f t="shared" si="260"/>
        <v>0.28993656883991109</v>
      </c>
      <c r="K5444">
        <v>5439</v>
      </c>
      <c r="L5444" s="14">
        <v>-1.4912714761134899E-5</v>
      </c>
      <c r="M5444" s="14">
        <v>-0.28320604022535001</v>
      </c>
    </row>
    <row r="5445" spans="1:13" x14ac:dyDescent="0.55000000000000004">
      <c r="A5445">
        <v>5440</v>
      </c>
      <c r="C5445">
        <f t="shared" si="258"/>
        <v>0.29820746902712703</v>
      </c>
      <c r="D5445">
        <f t="shared" si="259"/>
        <v>7.2311001620014362E-6</v>
      </c>
      <c r="E5445" s="2">
        <f t="shared" si="260"/>
        <v>0.34991512578642697</v>
      </c>
      <c r="K5445">
        <v>5440</v>
      </c>
      <c r="L5445" s="14">
        <v>-6.8350165840796503E-7</v>
      </c>
      <c r="M5445" s="14">
        <v>-0.29332877313088901</v>
      </c>
    </row>
    <row r="5446" spans="1:13" x14ac:dyDescent="0.55000000000000004">
      <c r="A5446">
        <v>5441</v>
      </c>
      <c r="C5446">
        <f t="shared" ref="C5446:C5509" si="261">$D$1*COS($B$2*(A5446-$L$2)+$B$1)</f>
        <v>0.26631960613173927</v>
      </c>
      <c r="D5446">
        <f t="shared" ref="D5446:D5509" si="262">$D$2*COS($B$2*(A5446-$L$3)+$B$3)</f>
        <v>-7.5731846737915383E-6</v>
      </c>
      <c r="E5446" s="2">
        <f t="shared" ref="E5446:E5509" si="263">(M5446-C5446)^2</f>
        <v>0.24631875353465035</v>
      </c>
      <c r="K5446">
        <v>5441</v>
      </c>
      <c r="L5446" s="14">
        <v>1.37168986748037E-5</v>
      </c>
      <c r="M5446" s="14">
        <v>-0.22998549512619701</v>
      </c>
    </row>
    <row r="5447" spans="1:13" x14ac:dyDescent="0.55000000000000004">
      <c r="A5447">
        <v>5442</v>
      </c>
      <c r="C5447">
        <f t="shared" si="261"/>
        <v>0.16759113566917672</v>
      </c>
      <c r="D5447">
        <f t="shared" si="262"/>
        <v>-2.0476759786530009E-5</v>
      </c>
      <c r="E5447" s="2">
        <f t="shared" si="263"/>
        <v>7.6525295961401049E-2</v>
      </c>
      <c r="K5447">
        <v>5442</v>
      </c>
      <c r="L5447" s="14">
        <v>2.46818166414492E-5</v>
      </c>
      <c r="M5447" s="14">
        <v>-0.109040923140718</v>
      </c>
    </row>
    <row r="5448" spans="1:13" x14ac:dyDescent="0.55000000000000004">
      <c r="A5448">
        <v>5443</v>
      </c>
      <c r="C5448">
        <f t="shared" si="261"/>
        <v>2.6800822694503422E-2</v>
      </c>
      <c r="D5448">
        <f t="shared" si="262"/>
        <v>-2.8241099808699448E-5</v>
      </c>
      <c r="E5448" s="2">
        <f t="shared" si="263"/>
        <v>1.5407764831826758E-4</v>
      </c>
      <c r="K5448">
        <v>5443</v>
      </c>
      <c r="L5448" s="14">
        <v>2.94650205153695E-5</v>
      </c>
      <c r="M5448" s="14">
        <v>3.9213624486132401E-2</v>
      </c>
    </row>
    <row r="5449" spans="1:13" x14ac:dyDescent="0.55000000000000004">
      <c r="A5449">
        <v>5444</v>
      </c>
      <c r="C5449">
        <f t="shared" si="261"/>
        <v>-0.12071593185997079</v>
      </c>
      <c r="D5449">
        <f t="shared" si="262"/>
        <v>-2.8917519054037549E-5</v>
      </c>
      <c r="E5449" s="2">
        <f t="shared" si="263"/>
        <v>8.9020365470190807E-2</v>
      </c>
      <c r="K5449">
        <v>5444</v>
      </c>
      <c r="L5449" s="14">
        <v>2.6868527213498499E-5</v>
      </c>
      <c r="M5449" s="14">
        <v>0.17764687659676501</v>
      </c>
    </row>
    <row r="5450" spans="1:13" x14ac:dyDescent="0.55000000000000004">
      <c r="A5450">
        <v>5445</v>
      </c>
      <c r="C5450">
        <f t="shared" si="261"/>
        <v>-0.23793553200754494</v>
      </c>
      <c r="D5450">
        <f t="shared" si="262"/>
        <v>-2.2336250549750866E-5</v>
      </c>
      <c r="E5450" s="2">
        <f t="shared" si="263"/>
        <v>0.25961358402457835</v>
      </c>
      <c r="K5450">
        <v>5445</v>
      </c>
      <c r="L5450" s="14">
        <v>1.7542644590764898E-5</v>
      </c>
      <c r="M5450" s="14">
        <v>0.27158736642252401</v>
      </c>
    </row>
    <row r="5451" spans="1:13" x14ac:dyDescent="0.55000000000000004">
      <c r="A5451">
        <v>5446</v>
      </c>
      <c r="C5451">
        <f t="shared" si="261"/>
        <v>-0.29543832890369254</v>
      </c>
      <c r="D5451">
        <f t="shared" si="262"/>
        <v>-1.0149053968685975E-5</v>
      </c>
      <c r="E5451" s="2">
        <f t="shared" si="263"/>
        <v>0.35158430006524971</v>
      </c>
      <c r="K5451">
        <v>5446</v>
      </c>
      <c r="L5451" s="14">
        <v>3.8230978036080397E-6</v>
      </c>
      <c r="M5451" s="14">
        <v>0.297507115522057</v>
      </c>
    </row>
    <row r="5452" spans="1:13" x14ac:dyDescent="0.55000000000000004">
      <c r="A5452">
        <v>5447</v>
      </c>
      <c r="C5452">
        <f t="shared" si="261"/>
        <v>-0.27879233259350272</v>
      </c>
      <c r="D5452">
        <f t="shared" si="262"/>
        <v>4.5853412337167516E-6</v>
      </c>
      <c r="E5452" s="2">
        <f t="shared" si="263"/>
        <v>0.27847435545435256</v>
      </c>
      <c r="K5452">
        <v>5447</v>
      </c>
      <c r="L5452" s="14">
        <v>-1.08539675452394E-5</v>
      </c>
      <c r="M5452" s="14">
        <v>0.24891436193893601</v>
      </c>
    </row>
    <row r="5453" spans="1:13" x14ac:dyDescent="0.55000000000000004">
      <c r="A5453">
        <v>5448</v>
      </c>
      <c r="C5453">
        <f t="shared" si="261"/>
        <v>-0.1921753372784494</v>
      </c>
      <c r="D5453">
        <f t="shared" si="262"/>
        <v>1.8168912437781038E-5</v>
      </c>
      <c r="E5453" s="2">
        <f t="shared" si="263"/>
        <v>0.10900219165537628</v>
      </c>
      <c r="K5453">
        <v>5448</v>
      </c>
      <c r="L5453" s="14">
        <v>-2.2812589389255399E-5</v>
      </c>
      <c r="M5453" s="14">
        <v>0.137979462255612</v>
      </c>
    </row>
    <row r="5454" spans="1:13" x14ac:dyDescent="0.55000000000000004">
      <c r="A5454">
        <v>5449</v>
      </c>
      <c r="C5454">
        <f t="shared" si="261"/>
        <v>-5.7326383041211994E-2</v>
      </c>
      <c r="D5454">
        <f t="shared" si="262"/>
        <v>2.7192469590249928E-5</v>
      </c>
      <c r="E5454" s="2">
        <f t="shared" si="263"/>
        <v>2.4813482520668791E-3</v>
      </c>
      <c r="K5454">
        <v>5449</v>
      </c>
      <c r="L5454" s="14">
        <v>-2.9057656701702E-5</v>
      </c>
      <c r="M5454" s="14">
        <v>-7.5132497120699799E-3</v>
      </c>
    </row>
    <row r="5455" spans="1:13" x14ac:dyDescent="0.55000000000000004">
      <c r="A5455">
        <v>5450</v>
      </c>
      <c r="C5455">
        <f t="shared" si="261"/>
        <v>9.1910284995090435E-2</v>
      </c>
      <c r="D5455">
        <f t="shared" si="262"/>
        <v>2.9391290047347085E-5</v>
      </c>
      <c r="E5455" s="2">
        <f t="shared" si="263"/>
        <v>5.9065771435070462E-2</v>
      </c>
      <c r="K5455">
        <v>5450</v>
      </c>
      <c r="L5455" s="14">
        <v>-2.8025053632592101E-5</v>
      </c>
      <c r="M5455" s="14">
        <v>-0.15112422168054701</v>
      </c>
    </row>
    <row r="5456" spans="1:13" x14ac:dyDescent="0.55000000000000004">
      <c r="A5456">
        <v>5451</v>
      </c>
      <c r="C5456">
        <f t="shared" si="261"/>
        <v>0.21807940881271776</v>
      </c>
      <c r="D5456">
        <f t="shared" si="262"/>
        <v>2.4213516221798937E-5</v>
      </c>
      <c r="E5456" s="2">
        <f t="shared" si="263"/>
        <v>0.22559137470638133</v>
      </c>
      <c r="K5456">
        <v>5451</v>
      </c>
      <c r="L5456" s="14">
        <v>-1.99734020263886E-5</v>
      </c>
      <c r="M5456" s="14">
        <v>-0.25688519482252298</v>
      </c>
    </row>
    <row r="5457" spans="1:13" x14ac:dyDescent="0.55000000000000004">
      <c r="A5457">
        <v>5452</v>
      </c>
      <c r="C5457">
        <f t="shared" si="261"/>
        <v>0.28951519776651119</v>
      </c>
      <c r="D5457">
        <f t="shared" si="262"/>
        <v>1.2958660205391868E-5</v>
      </c>
      <c r="E5457" s="2">
        <f t="shared" si="263"/>
        <v>0.34553573247631708</v>
      </c>
      <c r="K5457">
        <v>5452</v>
      </c>
      <c r="L5457" s="14">
        <v>-6.9192879766854796E-6</v>
      </c>
      <c r="M5457" s="14">
        <v>-0.29830767732114399</v>
      </c>
    </row>
    <row r="5458" spans="1:13" x14ac:dyDescent="0.55000000000000004">
      <c r="A5458">
        <v>5453</v>
      </c>
      <c r="C5458">
        <f t="shared" si="261"/>
        <v>0.28828877458004476</v>
      </c>
      <c r="D5458">
        <f t="shared" si="262"/>
        <v>-1.5485463759306254E-6</v>
      </c>
      <c r="E5458" s="2">
        <f t="shared" si="263"/>
        <v>0.30614744780011227</v>
      </c>
      <c r="K5458">
        <v>5453</v>
      </c>
      <c r="L5458" s="14">
        <v>7.8678046709248995E-6</v>
      </c>
      <c r="M5458" s="14">
        <v>-0.26501715146820598</v>
      </c>
    </row>
    <row r="5459" spans="1:13" x14ac:dyDescent="0.55000000000000004">
      <c r="A5459">
        <v>5454</v>
      </c>
      <c r="C5459">
        <f t="shared" si="261"/>
        <v>0.21470794561920753</v>
      </c>
      <c r="D5459">
        <f t="shared" si="262"/>
        <v>-1.5667100457662274E-5</v>
      </c>
      <c r="E5459" s="2">
        <f t="shared" si="263"/>
        <v>0.14444513354385621</v>
      </c>
      <c r="K5459">
        <v>5454</v>
      </c>
      <c r="L5459" s="14">
        <v>2.06843568303854E-5</v>
      </c>
      <c r="M5459" s="14">
        <v>-0.165351435983005</v>
      </c>
    </row>
    <row r="5460" spans="1:13" x14ac:dyDescent="0.55000000000000004">
      <c r="A5460">
        <v>5455</v>
      </c>
      <c r="C5460">
        <f t="shared" si="261"/>
        <v>8.7239947992355196E-2</v>
      </c>
      <c r="D5460">
        <f t="shared" si="262"/>
        <v>-2.5853542560795944E-5</v>
      </c>
      <c r="E5460" s="2">
        <f t="shared" si="263"/>
        <v>1.2435009908025176E-2</v>
      </c>
      <c r="K5460">
        <v>5455</v>
      </c>
      <c r="L5460" s="14">
        <v>2.83203835052419E-5</v>
      </c>
      <c r="M5460" s="14">
        <v>-2.42724275900221E-2</v>
      </c>
    </row>
    <row r="5461" spans="1:13" x14ac:dyDescent="0.55000000000000004">
      <c r="A5461">
        <v>5456</v>
      </c>
      <c r="C5461">
        <f t="shared" si="261"/>
        <v>-6.2123437708378831E-2</v>
      </c>
      <c r="D5461">
        <f t="shared" si="262"/>
        <v>-2.9551290430608327E-5</v>
      </c>
      <c r="E5461" s="2">
        <f t="shared" si="263"/>
        <v>3.4228403557907648E-2</v>
      </c>
      <c r="K5461">
        <v>5456</v>
      </c>
      <c r="L5461" s="14">
        <v>2.88633944443061E-5</v>
      </c>
      <c r="M5461" s="14">
        <v>0.122885760868091</v>
      </c>
    </row>
    <row r="5462" spans="1:13" x14ac:dyDescent="0.55000000000000004">
      <c r="A5462">
        <v>5457</v>
      </c>
      <c r="C5462">
        <f t="shared" si="261"/>
        <v>-0.19589515000247848</v>
      </c>
      <c r="D5462">
        <f t="shared" si="262"/>
        <v>-2.5832287294117332E-5</v>
      </c>
      <c r="E5462" s="2">
        <f t="shared" si="263"/>
        <v>0.18936561654045297</v>
      </c>
      <c r="K5462">
        <v>5457</v>
      </c>
      <c r="L5462" s="14">
        <v>2.2177389189294098E-5</v>
      </c>
      <c r="M5462" s="14">
        <v>0.23926644818887499</v>
      </c>
    </row>
    <row r="5463" spans="1:13" x14ac:dyDescent="0.55000000000000004">
      <c r="A5463">
        <v>5458</v>
      </c>
      <c r="C5463">
        <f t="shared" si="261"/>
        <v>-0.28050130878809382</v>
      </c>
      <c r="D5463">
        <f t="shared" si="262"/>
        <v>-1.5629924548215912E-5</v>
      </c>
      <c r="E5463" s="2">
        <f t="shared" si="263"/>
        <v>0.33203257469630748</v>
      </c>
      <c r="K5463">
        <v>5458</v>
      </c>
      <c r="L5463" s="14">
        <v>9.9369192332890706E-6</v>
      </c>
      <c r="M5463" s="14">
        <v>0.29572136925947101</v>
      </c>
    </row>
    <row r="5464" spans="1:13" x14ac:dyDescent="0.55000000000000004">
      <c r="A5464">
        <v>5459</v>
      </c>
      <c r="C5464">
        <f t="shared" si="261"/>
        <v>-0.29470755156704664</v>
      </c>
      <c r="D5464">
        <f t="shared" si="262"/>
        <v>-1.5047801938110195E-6</v>
      </c>
      <c r="E5464" s="2">
        <f t="shared" si="263"/>
        <v>0.32812113755812455</v>
      </c>
      <c r="K5464">
        <v>5459</v>
      </c>
      <c r="L5464" s="14">
        <v>-4.7923137888647701E-6</v>
      </c>
      <c r="M5464" s="14">
        <v>0.27811103887684302</v>
      </c>
    </row>
    <row r="5465" spans="1:13" x14ac:dyDescent="0.55000000000000004">
      <c r="A5465">
        <v>5460</v>
      </c>
      <c r="C5465">
        <f t="shared" si="261"/>
        <v>-0.23494841084645735</v>
      </c>
      <c r="D5465">
        <f t="shared" si="262"/>
        <v>1.2998032271355572E-5</v>
      </c>
      <c r="E5465" s="2">
        <f t="shared" si="263"/>
        <v>0.18130094292701415</v>
      </c>
      <c r="K5465">
        <v>5460</v>
      </c>
      <c r="L5465" s="14">
        <v>-1.8321282093241002E-5</v>
      </c>
      <c r="M5465" s="14">
        <v>0.19084607353187999</v>
      </c>
    </row>
    <row r="5466" spans="1:13" x14ac:dyDescent="0.55000000000000004">
      <c r="A5466">
        <v>5461</v>
      </c>
      <c r="C5466">
        <f t="shared" si="261"/>
        <v>-0.11622217132296912</v>
      </c>
      <c r="D5466">
        <f t="shared" si="262"/>
        <v>2.4238612613193674E-5</v>
      </c>
      <c r="E5466" s="2">
        <f t="shared" si="263"/>
        <v>2.9585615607990993E-2</v>
      </c>
      <c r="K5466">
        <v>5461</v>
      </c>
      <c r="L5466" s="14">
        <v>-2.7261571640382401E-5</v>
      </c>
      <c r="M5466" s="14">
        <v>5.5782525147769699E-2</v>
      </c>
    </row>
    <row r="5467" spans="1:13" x14ac:dyDescent="0.55000000000000004">
      <c r="A5467">
        <v>5462</v>
      </c>
      <c r="C5467">
        <f t="shared" si="261"/>
        <v>3.167338343358831E-2</v>
      </c>
      <c r="D5467">
        <f t="shared" si="262"/>
        <v>2.9395812098536251E-5</v>
      </c>
      <c r="E5467" s="2">
        <f t="shared" si="263"/>
        <v>1.5606377088027583E-2</v>
      </c>
      <c r="K5467">
        <v>5462</v>
      </c>
      <c r="L5467" s="14">
        <v>-2.93740314516776E-5</v>
      </c>
      <c r="M5467" s="14">
        <v>-9.3252102709262402E-2</v>
      </c>
    </row>
    <row r="5468" spans="1:13" x14ac:dyDescent="0.55000000000000004">
      <c r="A5468">
        <v>5463</v>
      </c>
      <c r="C5468">
        <f t="shared" si="261"/>
        <v>0.1716195865702658</v>
      </c>
      <c r="D5468">
        <f t="shared" si="262"/>
        <v>2.7175282361702328E-5</v>
      </c>
      <c r="E5468" s="2">
        <f t="shared" si="263"/>
        <v>0.15252988794983616</v>
      </c>
      <c r="K5468">
        <v>5463</v>
      </c>
      <c r="L5468" s="14">
        <v>-2.41295828626383E-5</v>
      </c>
      <c r="M5468" s="14">
        <v>-0.21893116294871301</v>
      </c>
    </row>
    <row r="5469" spans="1:13" x14ac:dyDescent="0.55000000000000004">
      <c r="A5469">
        <v>5464</v>
      </c>
      <c r="C5469">
        <f t="shared" si="261"/>
        <v>0.26849289093166678</v>
      </c>
      <c r="D5469">
        <f t="shared" si="262"/>
        <v>1.813432956158408E-5</v>
      </c>
      <c r="E5469" s="2">
        <f t="shared" si="263"/>
        <v>0.31166589111038678</v>
      </c>
      <c r="K5469">
        <v>5464</v>
      </c>
      <c r="L5469" s="14">
        <v>-1.28417305565866E-5</v>
      </c>
      <c r="M5469" s="14">
        <v>-0.28977755527732502</v>
      </c>
    </row>
    <row r="5470" spans="1:13" x14ac:dyDescent="0.55000000000000004">
      <c r="A5470">
        <v>5465</v>
      </c>
      <c r="C5470">
        <f t="shared" si="261"/>
        <v>0.29798013905055731</v>
      </c>
      <c r="D5470">
        <f t="shared" si="262"/>
        <v>4.5420422832715986E-6</v>
      </c>
      <c r="E5470" s="2">
        <f t="shared" si="263"/>
        <v>0.34342823109361942</v>
      </c>
      <c r="K5470">
        <v>5465</v>
      </c>
      <c r="L5470" s="14">
        <v>1.66241283167494E-6</v>
      </c>
      <c r="M5470" s="14">
        <v>-0.28804736123728703</v>
      </c>
    </row>
    <row r="5471" spans="1:13" x14ac:dyDescent="0.55000000000000004">
      <c r="A5471">
        <v>5466</v>
      </c>
      <c r="C5471">
        <f t="shared" si="261"/>
        <v>0.25268065319262872</v>
      </c>
      <c r="D5471">
        <f t="shared" si="262"/>
        <v>-1.0190201869826586E-5</v>
      </c>
      <c r="E5471" s="2">
        <f t="shared" si="263"/>
        <v>0.2179531912590206</v>
      </c>
      <c r="K5471">
        <v>5466</v>
      </c>
      <c r="L5471" s="14">
        <v>1.5750194613382999E-5</v>
      </c>
      <c r="M5471" s="14">
        <v>-0.21417391865927099</v>
      </c>
    </row>
    <row r="5472" spans="1:13" x14ac:dyDescent="0.55000000000000004">
      <c r="A5472">
        <v>5467</v>
      </c>
      <c r="C5472">
        <f t="shared" si="261"/>
        <v>0.14396364946892462</v>
      </c>
      <c r="D5472">
        <f t="shared" si="262"/>
        <v>-2.2364920146011141E-5</v>
      </c>
      <c r="E5472" s="2">
        <f t="shared" si="263"/>
        <v>5.3186939985356362E-2</v>
      </c>
      <c r="K5472">
        <v>5467</v>
      </c>
      <c r="L5472" s="14">
        <v>2.5893242447055498E-5</v>
      </c>
      <c r="M5472" s="14">
        <v>-8.6659289514508603E-2</v>
      </c>
    </row>
    <row r="5473" spans="1:13" x14ac:dyDescent="0.55000000000000004">
      <c r="A5473">
        <v>5468</v>
      </c>
      <c r="C5473">
        <f t="shared" si="261"/>
        <v>-8.8519575852034091E-4</v>
      </c>
      <c r="D5473">
        <f t="shared" si="262"/>
        <v>-2.892651488065943E-5</v>
      </c>
      <c r="E5473" s="2">
        <f t="shared" si="263"/>
        <v>4.0252543263334384E-3</v>
      </c>
      <c r="K5473">
        <v>5468</v>
      </c>
      <c r="L5473" s="14">
        <v>2.9551167079848501E-5</v>
      </c>
      <c r="M5473" s="14">
        <v>6.2559696284365501E-2</v>
      </c>
    </row>
    <row r="5474" spans="1:13" x14ac:dyDescent="0.55000000000000004">
      <c r="A5474">
        <v>5469</v>
      </c>
      <c r="C5474">
        <f t="shared" si="261"/>
        <v>-0.14551187550902284</v>
      </c>
      <c r="D5474">
        <f t="shared" si="262"/>
        <v>-2.8228164102817819E-5</v>
      </c>
      <c r="E5474" s="2">
        <f t="shared" si="263"/>
        <v>0.11670565481218652</v>
      </c>
      <c r="K5474">
        <v>5469</v>
      </c>
      <c r="L5474" s="14">
        <v>2.5807818595361999E-5</v>
      </c>
      <c r="M5474" s="14">
        <v>0.19611021805664</v>
      </c>
    </row>
    <row r="5475" spans="1:13" x14ac:dyDescent="0.55000000000000004">
      <c r="A5475">
        <v>5470</v>
      </c>
      <c r="C5475">
        <f t="shared" si="261"/>
        <v>-0.25361814165373542</v>
      </c>
      <c r="D5475">
        <f t="shared" si="262"/>
        <v>-2.0445139137658116E-5</v>
      </c>
      <c r="E5475" s="2">
        <f t="shared" si="263"/>
        <v>0.28532889352359092</v>
      </c>
      <c r="K5475">
        <v>5470</v>
      </c>
      <c r="L5475" s="14">
        <v>1.5600741843583799E-5</v>
      </c>
      <c r="M5475" s="14">
        <v>0.28054371913715898</v>
      </c>
    </row>
    <row r="5476" spans="1:13" x14ac:dyDescent="0.55000000000000004">
      <c r="A5476">
        <v>5471</v>
      </c>
      <c r="C5476">
        <f t="shared" si="261"/>
        <v>-0.29807160008941208</v>
      </c>
      <c r="D5476">
        <f t="shared" si="262"/>
        <v>-7.5308151987016612E-6</v>
      </c>
      <c r="E5476" s="2">
        <f t="shared" si="263"/>
        <v>0.35139394416766645</v>
      </c>
      <c r="K5476">
        <v>5471</v>
      </c>
      <c r="L5476" s="14">
        <v>1.48636251710381E-6</v>
      </c>
      <c r="M5476" s="14">
        <v>0.29471330539289398</v>
      </c>
    </row>
    <row r="5477" spans="1:13" x14ac:dyDescent="0.55000000000000004">
      <c r="A5477">
        <v>5472</v>
      </c>
      <c r="C5477">
        <f t="shared" si="261"/>
        <v>-0.26771536975575588</v>
      </c>
      <c r="D5477">
        <f t="shared" si="262"/>
        <v>7.27358461844991E-6</v>
      </c>
      <c r="E5477" s="2">
        <f t="shared" si="263"/>
        <v>0.25279324473126263</v>
      </c>
      <c r="K5477">
        <v>5472</v>
      </c>
      <c r="L5477" s="14">
        <v>-1.30002855225084E-5</v>
      </c>
      <c r="M5477" s="14">
        <v>0.23507011604436401</v>
      </c>
    </row>
    <row r="5478" spans="1:13" x14ac:dyDescent="0.55000000000000004">
      <c r="A5478">
        <v>5473</v>
      </c>
      <c r="C5478">
        <f t="shared" si="261"/>
        <v>-0.17016822460565956</v>
      </c>
      <c r="D5478">
        <f t="shared" si="262"/>
        <v>2.0252468011369624E-5</v>
      </c>
      <c r="E5478" s="2">
        <f t="shared" si="263"/>
        <v>8.2208577723199783E-2</v>
      </c>
      <c r="K5478">
        <v>5473</v>
      </c>
      <c r="L5478" s="14">
        <v>-2.4230931405092101E-5</v>
      </c>
      <c r="M5478" s="14">
        <v>0.116552157863393</v>
      </c>
    </row>
    <row r="5479" spans="1:13" x14ac:dyDescent="0.55000000000000004">
      <c r="A5479">
        <v>5474</v>
      </c>
      <c r="C5479">
        <f t="shared" si="261"/>
        <v>-2.9912441941120065E-2</v>
      </c>
      <c r="D5479">
        <f t="shared" si="262"/>
        <v>2.8148408821590061E-5</v>
      </c>
      <c r="E5479" s="2">
        <f t="shared" si="263"/>
        <v>1.5489528680537303E-6</v>
      </c>
      <c r="K5479">
        <v>5474</v>
      </c>
      <c r="L5479" s="14">
        <v>-2.9392790199485001E-5</v>
      </c>
      <c r="M5479" s="14">
        <v>-3.1157011291559698E-2</v>
      </c>
    </row>
    <row r="5480" spans="1:13" x14ac:dyDescent="0.55000000000000004">
      <c r="A5480">
        <v>5475</v>
      </c>
      <c r="C5480">
        <f t="shared" si="261"/>
        <v>0.11785073314639144</v>
      </c>
      <c r="D5480">
        <f t="shared" si="262"/>
        <v>2.8979692338972626E-5</v>
      </c>
      <c r="E5480" s="2">
        <f t="shared" si="263"/>
        <v>8.3470979759691893E-2</v>
      </c>
      <c r="K5480">
        <v>5475</v>
      </c>
      <c r="L5480" s="14">
        <v>-2.71930423487844E-5</v>
      </c>
      <c r="M5480" s="14">
        <v>-0.17106271368447501</v>
      </c>
    </row>
    <row r="5481" spans="1:13" x14ac:dyDescent="0.55000000000000004">
      <c r="A5481">
        <v>5476</v>
      </c>
      <c r="C5481">
        <f t="shared" si="261"/>
        <v>0.2360358583105143</v>
      </c>
      <c r="D5481">
        <f t="shared" si="262"/>
        <v>2.2537683922720565E-5</v>
      </c>
      <c r="E5481" s="2">
        <f t="shared" si="263"/>
        <v>0.25417786678039872</v>
      </c>
      <c r="K5481">
        <v>5476</v>
      </c>
      <c r="L5481" s="14">
        <v>-1.8182628348443101E-5</v>
      </c>
      <c r="M5481" s="14">
        <v>-0.26812469823908203</v>
      </c>
    </row>
    <row r="5482" spans="1:13" x14ac:dyDescent="0.55000000000000004">
      <c r="A5482">
        <v>5477</v>
      </c>
      <c r="C5482">
        <f t="shared" si="261"/>
        <v>0.29498095827917586</v>
      </c>
      <c r="D5482">
        <f t="shared" si="262"/>
        <v>1.0439191898951952E-5</v>
      </c>
      <c r="E5482" s="2">
        <f t="shared" si="263"/>
        <v>0.35166577862992138</v>
      </c>
      <c r="K5482">
        <v>5477</v>
      </c>
      <c r="L5482" s="14">
        <v>-4.6182622813969596E-6</v>
      </c>
      <c r="M5482" s="14">
        <v>-0.29803318879483898</v>
      </c>
    </row>
    <row r="5483" spans="1:13" x14ac:dyDescent="0.55000000000000004">
      <c r="A5483">
        <v>5478</v>
      </c>
      <c r="C5483">
        <f t="shared" si="261"/>
        <v>0.27989205542768203</v>
      </c>
      <c r="D5483">
        <f t="shared" si="262"/>
        <v>-4.2793172510255074E-6</v>
      </c>
      <c r="E5483" s="2">
        <f t="shared" si="263"/>
        <v>0.28429101495079045</v>
      </c>
      <c r="K5483">
        <v>5478</v>
      </c>
      <c r="L5483" s="14">
        <v>1.01027762236442E-5</v>
      </c>
      <c r="M5483" s="14">
        <v>-0.25329741835325298</v>
      </c>
    </row>
    <row r="5484" spans="1:13" x14ac:dyDescent="0.55000000000000004">
      <c r="A5484">
        <v>5479</v>
      </c>
      <c r="C5484">
        <f t="shared" si="261"/>
        <v>0.19455614632026375</v>
      </c>
      <c r="D5484">
        <f t="shared" si="262"/>
        <v>-1.7923807971846286E-5</v>
      </c>
      <c r="E5484" s="2">
        <f t="shared" si="263"/>
        <v>0.11538106519275222</v>
      </c>
      <c r="K5484">
        <v>5479</v>
      </c>
      <c r="L5484" s="14">
        <v>2.2293511750400101E-5</v>
      </c>
      <c r="M5484" s="14">
        <v>-0.14512173814199</v>
      </c>
    </row>
    <row r="5485" spans="1:13" x14ac:dyDescent="0.55000000000000004">
      <c r="A5485">
        <v>5480</v>
      </c>
      <c r="C5485">
        <f t="shared" si="261"/>
        <v>6.0390745404638832E-2</v>
      </c>
      <c r="D5485">
        <f t="shared" si="262"/>
        <v>-2.7069800695629074E-5</v>
      </c>
      <c r="E5485" s="2">
        <f t="shared" si="263"/>
        <v>3.7198000739835525E-3</v>
      </c>
      <c r="K5485">
        <v>5480</v>
      </c>
      <c r="L5485" s="14">
        <v>2.89006989603619E-5</v>
      </c>
      <c r="M5485" s="14">
        <v>-5.99418343161951E-4</v>
      </c>
    </row>
    <row r="5486" spans="1:13" x14ac:dyDescent="0.55000000000000004">
      <c r="A5486">
        <v>5481</v>
      </c>
      <c r="C5486">
        <f t="shared" si="261"/>
        <v>-8.8931459671637611E-2</v>
      </c>
      <c r="D5486">
        <f t="shared" si="262"/>
        <v>-2.9421844030934816E-5</v>
      </c>
      <c r="E5486" s="2">
        <f t="shared" si="263"/>
        <v>5.4291091973311882E-2</v>
      </c>
      <c r="K5486">
        <v>5481</v>
      </c>
      <c r="L5486" s="14">
        <v>2.82695268287809E-5</v>
      </c>
      <c r="M5486" s="14">
        <v>0.144073029498232</v>
      </c>
    </row>
    <row r="5487" spans="1:13" x14ac:dyDescent="0.55000000000000004">
      <c r="A5487">
        <v>5482</v>
      </c>
      <c r="C5487">
        <f t="shared" si="261"/>
        <v>-0.21593374289676973</v>
      </c>
      <c r="D5487">
        <f t="shared" si="262"/>
        <v>-2.4389624677741612E-5</v>
      </c>
      <c r="E5487" s="2">
        <f t="shared" si="263"/>
        <v>0.21958149542155131</v>
      </c>
      <c r="K5487">
        <v>5482</v>
      </c>
      <c r="L5487" s="14">
        <v>2.05580763315191E-5</v>
      </c>
      <c r="M5487" s="14">
        <v>0.25266149333760701</v>
      </c>
    </row>
    <row r="5488" spans="1:13" x14ac:dyDescent="0.55000000000000004">
      <c r="A5488">
        <v>5483</v>
      </c>
      <c r="C5488">
        <f t="shared" si="261"/>
        <v>-0.28874120817697518</v>
      </c>
      <c r="D5488">
        <f t="shared" si="262"/>
        <v>-1.3236123622933118E-5</v>
      </c>
      <c r="E5488" s="2">
        <f t="shared" si="263"/>
        <v>0.34422924243328973</v>
      </c>
      <c r="K5488">
        <v>5483</v>
      </c>
      <c r="L5488" s="14">
        <v>7.6977280839817895E-6</v>
      </c>
      <c r="M5488" s="14">
        <v>0.29796931877246502</v>
      </c>
    </row>
    <row r="5489" spans="1:13" x14ac:dyDescent="0.55000000000000004">
      <c r="A5489">
        <v>5484</v>
      </c>
      <c r="C5489">
        <f t="shared" si="261"/>
        <v>-0.28908071638760202</v>
      </c>
      <c r="D5489">
        <f t="shared" si="262"/>
        <v>1.2393654654526869E-6</v>
      </c>
      <c r="E5489" s="2">
        <f t="shared" si="263"/>
        <v>0.31106230252304518</v>
      </c>
      <c r="K5489">
        <v>5484</v>
      </c>
      <c r="L5489" s="14">
        <v>-7.0905639154269902E-6</v>
      </c>
      <c r="M5489" s="14">
        <v>0.26864887985330499</v>
      </c>
    </row>
    <row r="5490" spans="1:13" x14ac:dyDescent="0.55000000000000004">
      <c r="A5490">
        <v>5485</v>
      </c>
      <c r="C5490">
        <f t="shared" si="261"/>
        <v>-0.21686705812406737</v>
      </c>
      <c r="D5490">
        <f t="shared" si="262"/>
        <v>1.5403799946145584E-5</v>
      </c>
      <c r="E5490" s="2">
        <f t="shared" si="263"/>
        <v>0.15125154853717016</v>
      </c>
      <c r="K5490">
        <v>5485</v>
      </c>
      <c r="L5490" s="14">
        <v>-2.01029801955519E-5</v>
      </c>
      <c r="M5490" s="14">
        <v>0.17204366239822699</v>
      </c>
    </row>
    <row r="5491" spans="1:13" x14ac:dyDescent="0.55000000000000004">
      <c r="A5491">
        <v>5486</v>
      </c>
      <c r="C5491">
        <f t="shared" si="261"/>
        <v>-9.0224339466278364E-2</v>
      </c>
      <c r="D5491">
        <f t="shared" si="262"/>
        <v>2.5702205326696769E-5</v>
      </c>
      <c r="E5491" s="2">
        <f t="shared" si="263"/>
        <v>1.5024233945597014E-2</v>
      </c>
      <c r="K5491">
        <v>5486</v>
      </c>
      <c r="L5491" s="14">
        <v>-2.8080480375865699E-5</v>
      </c>
      <c r="M5491" s="14">
        <v>3.2349042414116097E-2</v>
      </c>
    </row>
    <row r="5492" spans="1:13" x14ac:dyDescent="0.55000000000000004">
      <c r="A5492">
        <v>5487</v>
      </c>
      <c r="C5492">
        <f t="shared" si="261"/>
        <v>5.9062786619365988E-2</v>
      </c>
      <c r="D5492">
        <f t="shared" si="262"/>
        <v>2.9549898929749768E-5</v>
      </c>
      <c r="E5492" s="2">
        <f t="shared" si="263"/>
        <v>3.0453873614559382E-2</v>
      </c>
      <c r="K5492">
        <v>5487</v>
      </c>
      <c r="L5492" s="14">
        <v>-2.90250500473904E-5</v>
      </c>
      <c r="M5492" s="14">
        <v>-0.1154475959215</v>
      </c>
    </row>
    <row r="5493" spans="1:13" x14ac:dyDescent="0.55000000000000004">
      <c r="A5493">
        <v>5488</v>
      </c>
      <c r="C5493">
        <f t="shared" si="261"/>
        <v>0.19352639820831202</v>
      </c>
      <c r="D5493">
        <f t="shared" si="262"/>
        <v>2.5981190763884375E-5</v>
      </c>
      <c r="E5493" s="2">
        <f t="shared" si="263"/>
        <v>0.18306081311202146</v>
      </c>
      <c r="K5493">
        <v>5488</v>
      </c>
      <c r="L5493" s="14">
        <v>-2.27001158762079E-5</v>
      </c>
      <c r="M5493" s="14">
        <v>-0.23432966767368699</v>
      </c>
    </row>
    <row r="5494" spans="1:13" x14ac:dyDescent="0.55000000000000004">
      <c r="A5494">
        <v>5489</v>
      </c>
      <c r="C5494">
        <f t="shared" si="261"/>
        <v>0.27941896305978331</v>
      </c>
      <c r="D5494">
        <f t="shared" si="262"/>
        <v>1.5891751356333136E-5</v>
      </c>
      <c r="E5494" s="2">
        <f t="shared" si="263"/>
        <v>0.32940871174102648</v>
      </c>
      <c r="K5494">
        <v>5489</v>
      </c>
      <c r="L5494" s="14">
        <v>-1.0689796862533901E-5</v>
      </c>
      <c r="M5494" s="14">
        <v>-0.29452242048127703</v>
      </c>
    </row>
    <row r="5495" spans="1:13" x14ac:dyDescent="0.55000000000000004">
      <c r="A5495">
        <v>5490</v>
      </c>
      <c r="C5495">
        <f t="shared" si="261"/>
        <v>0.29518325786831529</v>
      </c>
      <c r="D5495">
        <f t="shared" si="262"/>
        <v>1.8138173303119763E-6</v>
      </c>
      <c r="E5495" s="2">
        <f t="shared" si="263"/>
        <v>0.33192976818300379</v>
      </c>
      <c r="K5495">
        <v>5490</v>
      </c>
      <c r="L5495" s="14">
        <v>3.9978480900470796E-6</v>
      </c>
      <c r="M5495" s="14">
        <v>-0.28095020599488002</v>
      </c>
    </row>
    <row r="5496" spans="1:13" x14ac:dyDescent="0.55000000000000004">
      <c r="A5496">
        <v>5491</v>
      </c>
      <c r="C5496">
        <f t="shared" si="261"/>
        <v>0.23686277692282259</v>
      </c>
      <c r="D5496">
        <f t="shared" si="262"/>
        <v>-1.2719346613744232E-5</v>
      </c>
      <c r="E5496" s="2">
        <f t="shared" si="263"/>
        <v>0.18824755593315554</v>
      </c>
      <c r="K5496">
        <v>5491</v>
      </c>
      <c r="L5496" s="14">
        <v>1.76842071876267E-5</v>
      </c>
      <c r="M5496" s="14">
        <v>-0.19701226952852099</v>
      </c>
    </row>
    <row r="5497" spans="1:13" x14ac:dyDescent="0.55000000000000004">
      <c r="A5497">
        <v>5492</v>
      </c>
      <c r="C5497">
        <f t="shared" si="261"/>
        <v>0.11909473164089854</v>
      </c>
      <c r="D5497">
        <f t="shared" si="262"/>
        <v>-2.4060222660304823E-5</v>
      </c>
      <c r="E5497" s="2">
        <f t="shared" si="263"/>
        <v>3.3425390016861602E-2</v>
      </c>
      <c r="K5497">
        <v>5492</v>
      </c>
      <c r="L5497" s="14">
        <v>2.6941446890208499E-5</v>
      </c>
      <c r="M5497" s="14">
        <v>-6.3731387983354301E-2</v>
      </c>
    </row>
    <row r="5498" spans="1:13" x14ac:dyDescent="0.55000000000000004">
      <c r="A5498">
        <v>5493</v>
      </c>
      <c r="C5498">
        <f t="shared" si="261"/>
        <v>-2.8563580965127719E-2</v>
      </c>
      <c r="D5498">
        <f t="shared" si="262"/>
        <v>-2.9362489968383131E-5</v>
      </c>
      <c r="E5498" s="2">
        <f t="shared" si="263"/>
        <v>1.3013104714270829E-2</v>
      </c>
      <c r="K5498">
        <v>5493</v>
      </c>
      <c r="L5498" s="14">
        <v>2.9451034086534701E-5</v>
      </c>
      <c r="M5498" s="14">
        <v>8.5511415043072206E-2</v>
      </c>
    </row>
    <row r="5499" spans="1:13" x14ac:dyDescent="0.55000000000000004">
      <c r="A5499">
        <v>5494</v>
      </c>
      <c r="C5499">
        <f t="shared" si="261"/>
        <v>-0.16905303682142259</v>
      </c>
      <c r="D5499">
        <f t="shared" si="262"/>
        <v>-2.7295391206578595E-5</v>
      </c>
      <c r="E5499" s="2">
        <f t="shared" si="263"/>
        <v>0.14622241076133188</v>
      </c>
      <c r="K5499">
        <v>5494</v>
      </c>
      <c r="L5499" s="14">
        <v>2.4584427094937E-5</v>
      </c>
      <c r="M5499" s="14">
        <v>0.213337353697654</v>
      </c>
    </row>
    <row r="5500" spans="1:13" x14ac:dyDescent="0.55000000000000004">
      <c r="A5500">
        <v>5495</v>
      </c>
      <c r="C5500">
        <f t="shared" si="261"/>
        <v>-0.26711374379082431</v>
      </c>
      <c r="D5500">
        <f t="shared" si="262"/>
        <v>-1.8377724593119372E-5</v>
      </c>
      <c r="E5500" s="2">
        <f t="shared" si="263"/>
        <v>0.30785338734096773</v>
      </c>
      <c r="K5500">
        <v>5495</v>
      </c>
      <c r="L5500" s="14">
        <v>1.35604978266988E-5</v>
      </c>
      <c r="M5500" s="14">
        <v>0.28773162866979901</v>
      </c>
    </row>
    <row r="5501" spans="1:13" x14ac:dyDescent="0.55000000000000004">
      <c r="A5501">
        <v>5496</v>
      </c>
      <c r="C5501">
        <f t="shared" si="261"/>
        <v>-0.29813453137990642</v>
      </c>
      <c r="D5501">
        <f t="shared" si="262"/>
        <v>-4.8476364789100356E-6</v>
      </c>
      <c r="E5501" s="2">
        <f t="shared" si="263"/>
        <v>0.34597484458836325</v>
      </c>
      <c r="K5501">
        <v>5496</v>
      </c>
      <c r="L5501" s="14">
        <v>-8.59742245457228E-7</v>
      </c>
      <c r="M5501" s="14">
        <v>0.29006173228415599</v>
      </c>
    </row>
    <row r="5502" spans="1:13" x14ac:dyDescent="0.55000000000000004">
      <c r="A5502">
        <v>5497</v>
      </c>
      <c r="C5502">
        <f t="shared" si="261"/>
        <v>-0.25432983577187573</v>
      </c>
      <c r="D5502">
        <f t="shared" si="262"/>
        <v>9.8991062117729154E-6</v>
      </c>
      <c r="E5502" s="2">
        <f t="shared" si="263"/>
        <v>0.22474607347717937</v>
      </c>
      <c r="K5502">
        <v>5497</v>
      </c>
      <c r="L5502" s="14">
        <v>-1.5064654538784801E-5</v>
      </c>
      <c r="M5502" s="14">
        <v>0.219744075635596</v>
      </c>
    </row>
    <row r="5503" spans="1:13" x14ac:dyDescent="0.55000000000000004">
      <c r="A5503">
        <v>5498</v>
      </c>
      <c r="C5503">
        <f t="shared" si="261"/>
        <v>-0.14669371223268909</v>
      </c>
      <c r="D5503">
        <f t="shared" si="262"/>
        <v>2.2161381899904075E-5</v>
      </c>
      <c r="E5503" s="2">
        <f t="shared" si="263"/>
        <v>5.812142961787093E-2</v>
      </c>
      <c r="K5503">
        <v>5498</v>
      </c>
      <c r="L5503" s="14">
        <v>-2.5496530648541799E-5</v>
      </c>
      <c r="M5503" s="14">
        <v>9.4390152050823101E-2</v>
      </c>
    </row>
    <row r="5504" spans="1:13" x14ac:dyDescent="0.55000000000000004">
      <c r="A5504">
        <v>5499</v>
      </c>
      <c r="C5504">
        <f t="shared" si="261"/>
        <v>-2.2405589812138967E-3</v>
      </c>
      <c r="D5504">
        <f t="shared" si="262"/>
        <v>2.8861617856026023E-5</v>
      </c>
      <c r="E5504" s="2">
        <f t="shared" si="263"/>
        <v>2.7419687744812972E-3</v>
      </c>
      <c r="K5504">
        <v>5499</v>
      </c>
      <c r="L5504" s="14">
        <v>-2.95426424883784E-5</v>
      </c>
      <c r="M5504" s="14">
        <v>-5.4604370669070403E-2</v>
      </c>
    </row>
    <row r="5505" spans="1:13" x14ac:dyDescent="0.55000000000000004">
      <c r="A5505">
        <v>5500</v>
      </c>
      <c r="C5505">
        <f t="shared" si="261"/>
        <v>0.14277492734730987</v>
      </c>
      <c r="D5505">
        <f t="shared" si="262"/>
        <v>2.8318196084920317E-5</v>
      </c>
      <c r="E5505" s="2">
        <f t="shared" si="263"/>
        <v>0.11068783767696089</v>
      </c>
      <c r="K5505">
        <v>5500</v>
      </c>
      <c r="L5505" s="14">
        <v>-2.61896162477519E-5</v>
      </c>
      <c r="M5505" s="14">
        <v>-0.189922890013972</v>
      </c>
    </row>
    <row r="5506" spans="1:13" x14ac:dyDescent="0.55000000000000004">
      <c r="A5506">
        <v>5501</v>
      </c>
      <c r="C5506">
        <f t="shared" si="261"/>
        <v>0.25195691636834383</v>
      </c>
      <c r="D5506">
        <f t="shared" si="262"/>
        <v>2.0667503996712393E-5</v>
      </c>
      <c r="E5506" s="2">
        <f t="shared" si="263"/>
        <v>0.28050895350149752</v>
      </c>
      <c r="K5506">
        <v>5501</v>
      </c>
      <c r="L5506" s="14">
        <v>-1.6277238149291899E-5</v>
      </c>
      <c r="M5506" s="14">
        <v>-0.27767404335880203</v>
      </c>
    </row>
    <row r="5507" spans="1:13" x14ac:dyDescent="0.55000000000000004">
      <c r="A5507">
        <v>5502</v>
      </c>
      <c r="C5507">
        <f t="shared" si="261"/>
        <v>0.297903030211079</v>
      </c>
      <c r="D5507">
        <f t="shared" si="262"/>
        <v>7.8297040421632654E-6</v>
      </c>
      <c r="E5507" s="2">
        <f t="shared" si="263"/>
        <v>0.35257829881821851</v>
      </c>
      <c r="K5507">
        <v>5502</v>
      </c>
      <c r="L5507" s="14">
        <v>-2.2881247796872499E-6</v>
      </c>
      <c r="M5507" s="14">
        <v>-0.29588000997971198</v>
      </c>
    </row>
    <row r="5508" spans="1:13" x14ac:dyDescent="0.55000000000000004">
      <c r="A5508">
        <v>5503</v>
      </c>
      <c r="C5508">
        <f t="shared" si="261"/>
        <v>0.26908176277081036</v>
      </c>
      <c r="D5508">
        <f t="shared" si="262"/>
        <v>-6.9731865902097646E-6</v>
      </c>
      <c r="E5508" s="2">
        <f t="shared" si="263"/>
        <v>0.25914488890050869</v>
      </c>
      <c r="K5508">
        <v>5503</v>
      </c>
      <c r="L5508" s="14">
        <v>1.22740636354857E-5</v>
      </c>
      <c r="M5508" s="14">
        <v>-0.23998099259488001</v>
      </c>
    </row>
    <row r="5509" spans="1:13" x14ac:dyDescent="0.55000000000000004">
      <c r="A5509">
        <v>5504</v>
      </c>
      <c r="C5509">
        <f t="shared" si="261"/>
        <v>0.17272664466860252</v>
      </c>
      <c r="D5509">
        <f t="shared" si="262"/>
        <v>-2.0025954371551184E-5</v>
      </c>
      <c r="E5509" s="2">
        <f t="shared" si="263"/>
        <v>8.8033199260478312E-2</v>
      </c>
      <c r="K5509">
        <v>5504</v>
      </c>
      <c r="L5509" s="14">
        <v>2.3762136670388501E-5</v>
      </c>
      <c r="M5509" s="14">
        <v>-0.123977246880663</v>
      </c>
    </row>
    <row r="5510" spans="1:13" x14ac:dyDescent="0.55000000000000004">
      <c r="A5510">
        <v>5505</v>
      </c>
      <c r="C5510">
        <f t="shared" ref="C5510:C5573" si="264">$D$1*COS($B$2*(A5510-$L$2)+$B$1)</f>
        <v>3.3020779543368829E-2</v>
      </c>
      <c r="D5510">
        <f t="shared" ref="D5510:D5573" si="265">$D$2*COS($B$2*(A5510-$L$3)+$B$3)</f>
        <v>-2.8052629719259053E-5</v>
      </c>
      <c r="E5510" s="2">
        <f t="shared" ref="E5510:E5573" si="266">(M5510-C5510)^2</f>
        <v>9.887140500444015E-5</v>
      </c>
      <c r="K5510">
        <v>5505</v>
      </c>
      <c r="L5510" s="14">
        <v>2.92988351665985E-5</v>
      </c>
      <c r="M5510" s="14">
        <v>2.3077369413818698E-2</v>
      </c>
    </row>
    <row r="5511" spans="1:13" x14ac:dyDescent="0.55000000000000004">
      <c r="A5511">
        <v>5506</v>
      </c>
      <c r="C5511">
        <f t="shared" si="264"/>
        <v>-0.11497260522444315</v>
      </c>
      <c r="D5511">
        <f t="shared" si="265"/>
        <v>-2.9038686309950845E-5</v>
      </c>
      <c r="E5511" s="2">
        <f t="shared" si="266"/>
        <v>7.8022299539075954E-2</v>
      </c>
      <c r="K5511">
        <v>5506</v>
      </c>
      <c r="L5511" s="14">
        <v>2.7497458638556002E-5</v>
      </c>
      <c r="M5511" s="14">
        <v>0.16435211537700301</v>
      </c>
    </row>
    <row r="5512" spans="1:13" x14ac:dyDescent="0.55000000000000004">
      <c r="A5512">
        <v>5507</v>
      </c>
      <c r="C5512">
        <f t="shared" si="264"/>
        <v>-0.23411028951115243</v>
      </c>
      <c r="D5512">
        <f t="shared" si="265"/>
        <v>-2.2736644723786722E-5</v>
      </c>
      <c r="E5512" s="2">
        <f t="shared" si="266"/>
        <v>0.24857617705403151</v>
      </c>
      <c r="K5512">
        <v>5507</v>
      </c>
      <c r="L5512" s="14">
        <v>1.8809173012638002E-5</v>
      </c>
      <c r="M5512" s="14">
        <v>0.26446385447751403</v>
      </c>
    </row>
    <row r="5513" spans="1:13" x14ac:dyDescent="0.55000000000000004">
      <c r="A5513">
        <v>5508</v>
      </c>
      <c r="C5513">
        <f t="shared" si="264"/>
        <v>-0.29449122578392828</v>
      </c>
      <c r="D5513">
        <f t="shared" si="265"/>
        <v>-1.0728184562397074E-5</v>
      </c>
      <c r="E5513" s="2">
        <f t="shared" si="266"/>
        <v>0.35144765361245822</v>
      </c>
      <c r="K5513">
        <v>5508</v>
      </c>
      <c r="L5513" s="14">
        <v>5.41001332206664E-6</v>
      </c>
      <c r="M5513" s="14">
        <v>0.29833898060948599</v>
      </c>
    </row>
    <row r="5514" spans="1:13" x14ac:dyDescent="0.55000000000000004">
      <c r="A5514">
        <v>5509</v>
      </c>
      <c r="C5514">
        <f t="shared" si="264"/>
        <v>-0.28096107176892043</v>
      </c>
      <c r="D5514">
        <f t="shared" si="265"/>
        <v>3.9728237915398623E-6</v>
      </c>
      <c r="E5514" s="2">
        <f t="shared" si="266"/>
        <v>0.28993306555612308</v>
      </c>
      <c r="K5514">
        <v>5509</v>
      </c>
      <c r="L5514" s="14">
        <v>-9.3441177663024207E-6</v>
      </c>
      <c r="M5514" s="14">
        <v>0.25749325828714198</v>
      </c>
    </row>
    <row r="5515" spans="1:13" x14ac:dyDescent="0.55000000000000004">
      <c r="A5515">
        <v>5510</v>
      </c>
      <c r="C5515">
        <f t="shared" si="264"/>
        <v>-0.19691561093011681</v>
      </c>
      <c r="D5515">
        <f t="shared" si="265"/>
        <v>1.767673711468217E-5</v>
      </c>
      <c r="E5515" s="2">
        <f t="shared" si="266"/>
        <v>0.12185151459971852</v>
      </c>
      <c r="K5515">
        <v>5510</v>
      </c>
      <c r="L5515" s="14">
        <v>-2.1757956593402799E-5</v>
      </c>
      <c r="M5515" s="14">
        <v>0.15215675205457799</v>
      </c>
    </row>
    <row r="5516" spans="1:13" x14ac:dyDescent="0.55000000000000004">
      <c r="A5516">
        <v>5511</v>
      </c>
      <c r="C5516">
        <f t="shared" si="264"/>
        <v>-6.3448482399601283E-2</v>
      </c>
      <c r="D5516">
        <f t="shared" si="265"/>
        <v>2.6944162018094221E-5</v>
      </c>
      <c r="E5516" s="2">
        <f t="shared" si="266"/>
        <v>5.20708374935032E-3</v>
      </c>
      <c r="K5516">
        <v>5511</v>
      </c>
      <c r="L5516" s="14">
        <v>-2.8722380215122001E-5</v>
      </c>
      <c r="M5516" s="14">
        <v>8.7116433579825896E-3</v>
      </c>
    </row>
    <row r="5517" spans="1:13" x14ac:dyDescent="0.55000000000000004">
      <c r="A5517">
        <v>5512</v>
      </c>
      <c r="C5517">
        <f t="shared" si="264"/>
        <v>8.5942877825319383E-2</v>
      </c>
      <c r="D5517">
        <f t="shared" si="265"/>
        <v>2.9449170192837283E-5</v>
      </c>
      <c r="E5517" s="2">
        <f t="shared" si="266"/>
        <v>4.9665789914797351E-2</v>
      </c>
      <c r="K5517">
        <v>5512</v>
      </c>
      <c r="L5517" s="14">
        <v>-2.8493105531252898E-5</v>
      </c>
      <c r="M5517" s="14">
        <v>-0.136915350460731</v>
      </c>
    </row>
    <row r="5518" spans="1:13" x14ac:dyDescent="0.55000000000000004">
      <c r="A5518">
        <v>5513</v>
      </c>
      <c r="C5518">
        <f t="shared" si="264"/>
        <v>0.21376438724821453</v>
      </c>
      <c r="D5518">
        <f t="shared" si="265"/>
        <v>2.4563057388433668E-5</v>
      </c>
      <c r="E5518" s="2">
        <f t="shared" si="266"/>
        <v>0.21345826000085155</v>
      </c>
      <c r="K5518">
        <v>5513</v>
      </c>
      <c r="L5518" s="14">
        <v>-2.1127555808687499E-5</v>
      </c>
      <c r="M5518" s="14">
        <v>-0.24825104539538401</v>
      </c>
    </row>
    <row r="5519" spans="1:13" x14ac:dyDescent="0.55000000000000004">
      <c r="A5519">
        <v>5514</v>
      </c>
      <c r="C5519">
        <f t="shared" si="264"/>
        <v>0.28793554126758142</v>
      </c>
      <c r="D5519">
        <f t="shared" si="265"/>
        <v>1.3512134927702538E-5</v>
      </c>
      <c r="E5519" s="2">
        <f t="shared" si="266"/>
        <v>0.34263025257258051</v>
      </c>
      <c r="K5519">
        <v>5514</v>
      </c>
      <c r="L5519" s="14">
        <v>-8.4704786679953893E-6</v>
      </c>
      <c r="M5519" s="14">
        <v>-0.29741072597308399</v>
      </c>
    </row>
    <row r="5520" spans="1:13" x14ac:dyDescent="0.55000000000000004">
      <c r="A5520">
        <v>5515</v>
      </c>
      <c r="C5520">
        <f t="shared" si="264"/>
        <v>0.28984094362947238</v>
      </c>
      <c r="D5520">
        <f t="shared" si="265"/>
        <v>-9.300485862461689E-7</v>
      </c>
      <c r="E5520" s="2">
        <f t="shared" si="266"/>
        <v>0.31575744540722073</v>
      </c>
      <c r="K5520">
        <v>5515</v>
      </c>
      <c r="L5520" s="14">
        <v>6.3080824021308896E-6</v>
      </c>
      <c r="M5520" s="14">
        <v>-0.272082045228628</v>
      </c>
    </row>
    <row r="5521" spans="1:13" x14ac:dyDescent="0.55000000000000004">
      <c r="A5521">
        <v>5516</v>
      </c>
      <c r="C5521">
        <f t="shared" si="264"/>
        <v>0.21900237850385518</v>
      </c>
      <c r="D5521">
        <f t="shared" si="265"/>
        <v>-1.5138809509298269E-5</v>
      </c>
      <c r="E5521" s="2">
        <f t="shared" si="266"/>
        <v>0.15809459231914844</v>
      </c>
      <c r="K5521">
        <v>5516</v>
      </c>
      <c r="L5521" s="14">
        <v>1.9506745102141301E-5</v>
      </c>
      <c r="M5521" s="14">
        <v>-0.17860872838219299</v>
      </c>
    </row>
    <row r="5522" spans="1:13" x14ac:dyDescent="0.55000000000000004">
      <c r="A5522">
        <v>5517</v>
      </c>
      <c r="C5522">
        <f t="shared" si="264"/>
        <v>9.3198832577639279E-2</v>
      </c>
      <c r="D5522">
        <f t="shared" si="265"/>
        <v>-2.5548048346302103E-5</v>
      </c>
      <c r="E5522" s="2">
        <f t="shared" si="266"/>
        <v>1.7849114998238096E-2</v>
      </c>
      <c r="K5522">
        <v>5517</v>
      </c>
      <c r="L5522" s="14">
        <v>2.7819822480259202E-5</v>
      </c>
      <c r="M5522" s="14">
        <v>-4.0401747504327797E-2</v>
      </c>
    </row>
    <row r="5523" spans="1:13" x14ac:dyDescent="0.55000000000000004">
      <c r="A5523">
        <v>5518</v>
      </c>
      <c r="C5523">
        <f t="shared" si="264"/>
        <v>-5.5995655850043458E-2</v>
      </c>
      <c r="D5523">
        <f t="shared" si="265"/>
        <v>-2.9545265558515488E-5</v>
      </c>
      <c r="E5523" s="2">
        <f t="shared" si="266"/>
        <v>2.6869686905509178E-2</v>
      </c>
      <c r="K5523">
        <v>5518</v>
      </c>
      <c r="L5523" s="14">
        <v>2.91652527365469E-5</v>
      </c>
      <c r="M5523" s="14">
        <v>0.107924101670242</v>
      </c>
    </row>
    <row r="5524" spans="1:13" x14ac:dyDescent="0.55000000000000004">
      <c r="A5524">
        <v>5519</v>
      </c>
      <c r="C5524">
        <f t="shared" si="264"/>
        <v>-0.19113641495414083</v>
      </c>
      <c r="D5524">
        <f t="shared" si="265"/>
        <v>-2.6127243880326567E-5</v>
      </c>
      <c r="E5524" s="2">
        <f t="shared" si="266"/>
        <v>0.17669925503020814</v>
      </c>
      <c r="K5524">
        <v>5519</v>
      </c>
      <c r="L5524" s="14">
        <v>2.3206064516873798E-5</v>
      </c>
      <c r="M5524" s="14">
        <v>0.22921969006897899</v>
      </c>
    </row>
    <row r="5525" spans="1:13" x14ac:dyDescent="0.55000000000000004">
      <c r="A5525">
        <v>5520</v>
      </c>
      <c r="C5525">
        <f t="shared" si="264"/>
        <v>-0.27830596274071057</v>
      </c>
      <c r="D5525">
        <f t="shared" si="265"/>
        <v>-1.6151834706780239E-5</v>
      </c>
      <c r="E5525" s="2">
        <f t="shared" si="266"/>
        <v>0.32651138558662446</v>
      </c>
      <c r="K5525">
        <v>5520</v>
      </c>
      <c r="L5525" s="14">
        <v>1.14347734789768E-5</v>
      </c>
      <c r="M5525" s="14">
        <v>0.29310578511421798</v>
      </c>
    </row>
    <row r="5526" spans="1:13" x14ac:dyDescent="0.55000000000000004">
      <c r="A5526">
        <v>5521</v>
      </c>
      <c r="C5526">
        <f t="shared" si="264"/>
        <v>-0.2956265801041979</v>
      </c>
      <c r="D5526">
        <f t="shared" si="265"/>
        <v>-2.12265547592352E-6</v>
      </c>
      <c r="E5526" s="2">
        <f t="shared" si="266"/>
        <v>0.33548225257112096</v>
      </c>
      <c r="K5526">
        <v>5521</v>
      </c>
      <c r="L5526" s="14">
        <v>-3.20042751291452E-6</v>
      </c>
      <c r="M5526" s="14">
        <v>0.28358171798131898</v>
      </c>
    </row>
    <row r="5527" spans="1:13" x14ac:dyDescent="0.55000000000000004">
      <c r="A5527">
        <v>5522</v>
      </c>
      <c r="C5527">
        <f t="shared" si="264"/>
        <v>-0.23875115717698786</v>
      </c>
      <c r="D5527">
        <f t="shared" si="265"/>
        <v>1.2439265537722713E-5</v>
      </c>
      <c r="E5527" s="2">
        <f t="shared" si="266"/>
        <v>0.19517310932139478</v>
      </c>
      <c r="K5527">
        <v>5522</v>
      </c>
      <c r="L5527" s="14">
        <v>-1.7034061580185599E-5</v>
      </c>
      <c r="M5527" s="14">
        <v>0.20303285036673799</v>
      </c>
    </row>
    <row r="5528" spans="1:13" x14ac:dyDescent="0.55000000000000004">
      <c r="A5528">
        <v>5523</v>
      </c>
      <c r="C5528">
        <f t="shared" si="264"/>
        <v>-0.1219542262734485</v>
      </c>
      <c r="D5528">
        <f t="shared" si="265"/>
        <v>2.3879193100314065E-5</v>
      </c>
      <c r="E5528" s="2">
        <f t="shared" si="266"/>
        <v>3.7476070646996727E-2</v>
      </c>
      <c r="K5528">
        <v>5523</v>
      </c>
      <c r="L5528" s="14">
        <v>-2.6601409253052801E-5</v>
      </c>
      <c r="M5528" s="14">
        <v>7.1633145853446004E-2</v>
      </c>
    </row>
    <row r="5529" spans="1:13" x14ac:dyDescent="0.55000000000000004">
      <c r="A5529">
        <v>5524</v>
      </c>
      <c r="C5529">
        <f t="shared" si="264"/>
        <v>2.5450644833598584E-2</v>
      </c>
      <c r="D5529">
        <f t="shared" si="265"/>
        <v>2.9325946528180451E-5</v>
      </c>
      <c r="E5529" s="2">
        <f t="shared" si="266"/>
        <v>1.0641607883468818E-2</v>
      </c>
      <c r="K5529">
        <v>5524</v>
      </c>
      <c r="L5529" s="14">
        <v>-2.9506268955330699E-5</v>
      </c>
      <c r="M5529" s="14">
        <v>-7.7707524418617294E-2</v>
      </c>
    </row>
    <row r="5530" spans="1:13" x14ac:dyDescent="0.55000000000000004">
      <c r="A5530">
        <v>5525</v>
      </c>
      <c r="C5530">
        <f t="shared" si="264"/>
        <v>0.16646794054444067</v>
      </c>
      <c r="D5530">
        <f t="shared" si="265"/>
        <v>2.7412505519380267E-5</v>
      </c>
      <c r="E5530" s="2">
        <f t="shared" si="266"/>
        <v>0.13991624804896824</v>
      </c>
      <c r="K5530">
        <v>5525</v>
      </c>
      <c r="L5530" s="14">
        <v>-2.50211005541423E-5</v>
      </c>
      <c r="M5530" s="14">
        <v>-0.20758586313755401</v>
      </c>
    </row>
    <row r="5531" spans="1:13" x14ac:dyDescent="0.55000000000000004">
      <c r="A5531">
        <v>5526</v>
      </c>
      <c r="C5531">
        <f t="shared" si="264"/>
        <v>0.26570529204440596</v>
      </c>
      <c r="D5531">
        <f t="shared" si="265"/>
        <v>1.8619103434986022E-5</v>
      </c>
      <c r="E5531" s="2">
        <f t="shared" si="266"/>
        <v>0.30379754783361518</v>
      </c>
      <c r="K5531">
        <v>5526</v>
      </c>
      <c r="L5531" s="14">
        <v>-1.426924229953E-5</v>
      </c>
      <c r="M5531" s="14">
        <v>-0.28547303466448698</v>
      </c>
    </row>
    <row r="5532" spans="1:13" x14ac:dyDescent="0.55000000000000004">
      <c r="A5532">
        <v>5527</v>
      </c>
      <c r="C5532">
        <f t="shared" si="264"/>
        <v>0.29825621586454998</v>
      </c>
      <c r="D5532">
        <f t="shared" si="265"/>
        <v>5.1526988483946647E-6</v>
      </c>
      <c r="E5532" s="2">
        <f t="shared" si="266"/>
        <v>0.34823917080955863</v>
      </c>
      <c r="K5532">
        <v>5527</v>
      </c>
      <c r="L5532" s="14">
        <v>5.6436208952204201E-8</v>
      </c>
      <c r="M5532" s="14">
        <v>-0.29186171371356301</v>
      </c>
    </row>
    <row r="5533" spans="1:13" x14ac:dyDescent="0.55000000000000004">
      <c r="A5533">
        <v>5528</v>
      </c>
      <c r="C5533">
        <f t="shared" si="264"/>
        <v>0.25595111624688172</v>
      </c>
      <c r="D5533">
        <f t="shared" si="265"/>
        <v>-9.6069245392035798E-6</v>
      </c>
      <c r="E5533" s="2">
        <f t="shared" si="266"/>
        <v>0.23146003140158727</v>
      </c>
      <c r="K5533">
        <v>5528</v>
      </c>
      <c r="L5533" s="14">
        <v>1.43679799187975E-5</v>
      </c>
      <c r="M5533" s="14">
        <v>-0.225151815984452</v>
      </c>
    </row>
    <row r="5534" spans="1:13" x14ac:dyDescent="0.55000000000000004">
      <c r="A5534">
        <v>5529</v>
      </c>
      <c r="C5534">
        <f t="shared" si="264"/>
        <v>0.14940768147271183</v>
      </c>
      <c r="D5534">
        <f t="shared" si="265"/>
        <v>-2.1955412365363941E-5</v>
      </c>
      <c r="E5534" s="2">
        <f t="shared" si="266"/>
        <v>6.3231593815854775E-2</v>
      </c>
      <c r="K5534">
        <v>5529</v>
      </c>
      <c r="L5534" s="14">
        <v>2.5080973925503599E-5</v>
      </c>
      <c r="M5534" s="14">
        <v>-0.102051249201573</v>
      </c>
    </row>
    <row r="5535" spans="1:13" x14ac:dyDescent="0.55000000000000004">
      <c r="A5535">
        <v>5530</v>
      </c>
      <c r="C5535">
        <f t="shared" si="264"/>
        <v>5.3660679129403461E-3</v>
      </c>
      <c r="D5535">
        <f t="shared" si="265"/>
        <v>-2.8793554471191346E-5</v>
      </c>
      <c r="E5535" s="2">
        <f t="shared" si="266"/>
        <v>1.7009535486406093E-3</v>
      </c>
      <c r="K5535">
        <v>5530</v>
      </c>
      <c r="L5535" s="14">
        <v>2.9512282421500999E-5</v>
      </c>
      <c r="M5535" s="14">
        <v>4.6608686023829102E-2</v>
      </c>
    </row>
    <row r="5536" spans="1:13" x14ac:dyDescent="0.55000000000000004">
      <c r="A5536">
        <v>5531</v>
      </c>
      <c r="C5536">
        <f t="shared" si="264"/>
        <v>-0.14002231558524203</v>
      </c>
      <c r="D5536">
        <f t="shared" si="265"/>
        <v>-2.8405121324722282E-5</v>
      </c>
      <c r="E5536" s="2">
        <f t="shared" si="266"/>
        <v>0.10472828778227461</v>
      </c>
      <c r="K5536">
        <v>5531</v>
      </c>
      <c r="L5536" s="14">
        <v>2.6552056704124898E-5</v>
      </c>
      <c r="M5536" s="14">
        <v>0.183595186695266</v>
      </c>
    </row>
    <row r="5537" spans="1:13" x14ac:dyDescent="0.55000000000000004">
      <c r="A5537">
        <v>5532</v>
      </c>
      <c r="C5537">
        <f t="shared" si="264"/>
        <v>-0.25026804930776131</v>
      </c>
      <c r="D5537">
        <f t="shared" si="265"/>
        <v>-2.0887601458199389E-5</v>
      </c>
      <c r="E5537" s="2">
        <f t="shared" si="266"/>
        <v>0.2754855600263193</v>
      </c>
      <c r="K5537">
        <v>5532</v>
      </c>
      <c r="L5537" s="14">
        <v>1.6941703668199398E-5</v>
      </c>
      <c r="M5537" s="14">
        <v>0.27459913391702301</v>
      </c>
    </row>
    <row r="5538" spans="1:13" x14ac:dyDescent="0.55000000000000004">
      <c r="A5538">
        <v>5533</v>
      </c>
      <c r="C5538">
        <f t="shared" si="264"/>
        <v>-0.29770177788595181</v>
      </c>
      <c r="D5538">
        <f t="shared" si="265"/>
        <v>-8.1277339013737755E-6</v>
      </c>
      <c r="E5538" s="2">
        <f t="shared" si="266"/>
        <v>0.35346568599631184</v>
      </c>
      <c r="K5538">
        <v>5533</v>
      </c>
      <c r="L5538" s="14">
        <v>3.0881958498739398E-6</v>
      </c>
      <c r="M5538" s="14">
        <v>0.29682802455990698</v>
      </c>
    </row>
    <row r="5539" spans="1:13" x14ac:dyDescent="0.55000000000000004">
      <c r="A5539">
        <v>5534</v>
      </c>
      <c r="C5539">
        <f t="shared" si="264"/>
        <v>-0.27041863527219251</v>
      </c>
      <c r="D5539">
        <f t="shared" si="265"/>
        <v>6.6720235452402948E-6</v>
      </c>
      <c r="E5539" s="2">
        <f t="shared" si="266"/>
        <v>0.26536214197035929</v>
      </c>
      <c r="K5539">
        <v>5534</v>
      </c>
      <c r="L5539" s="14">
        <v>-1.1538769776828601E-5</v>
      </c>
      <c r="M5539" s="14">
        <v>0.244714495064383</v>
      </c>
    </row>
    <row r="5540" spans="1:13" x14ac:dyDescent="0.55000000000000004">
      <c r="A5540">
        <v>5535</v>
      </c>
      <c r="C5540">
        <f t="shared" si="264"/>
        <v>-0.17526611517798585</v>
      </c>
      <c r="D5540">
        <f t="shared" si="265"/>
        <v>1.979724371751022E-5</v>
      </c>
      <c r="E5540" s="2">
        <f t="shared" si="266"/>
        <v>9.3989344942253153E-2</v>
      </c>
      <c r="K5540">
        <v>5535</v>
      </c>
      <c r="L5540" s="14">
        <v>-2.32757789315936E-5</v>
      </c>
      <c r="M5540" s="14">
        <v>0.13131070218147001</v>
      </c>
    </row>
    <row r="5541" spans="1:13" x14ac:dyDescent="0.55000000000000004">
      <c r="A5541">
        <v>5536</v>
      </c>
      <c r="C5541">
        <f t="shared" si="264"/>
        <v>-3.6125494490689421E-2</v>
      </c>
      <c r="D5541">
        <f t="shared" si="265"/>
        <v>2.7953773009472803E-5</v>
      </c>
      <c r="E5541" s="2">
        <f t="shared" si="266"/>
        <v>4.4710357503182198E-4</v>
      </c>
      <c r="K5541">
        <v>5536</v>
      </c>
      <c r="L5541" s="14">
        <v>-2.9183224860491299E-5</v>
      </c>
      <c r="M5541" s="14">
        <v>-1.4980670655248701E-2</v>
      </c>
    </row>
    <row r="5542" spans="1:13" x14ac:dyDescent="0.55000000000000004">
      <c r="A5542">
        <v>5537</v>
      </c>
      <c r="C5542">
        <f t="shared" si="264"/>
        <v>0.11208186384876419</v>
      </c>
      <c r="D5542">
        <f t="shared" si="265"/>
        <v>2.9094494494841545E-5</v>
      </c>
      <c r="E5542" s="2">
        <f t="shared" si="266"/>
        <v>7.2685187417844521E-2</v>
      </c>
      <c r="K5542">
        <v>5537</v>
      </c>
      <c r="L5542" s="14">
        <v>-2.77815510834954E-5</v>
      </c>
      <c r="M5542" s="14">
        <v>-0.15752004159302699</v>
      </c>
    </row>
    <row r="5543" spans="1:13" x14ac:dyDescent="0.55000000000000004">
      <c r="A5543">
        <v>5538</v>
      </c>
      <c r="C5543">
        <f t="shared" si="264"/>
        <v>0.23215903686041692</v>
      </c>
      <c r="D5543">
        <f t="shared" si="265"/>
        <v>2.2933111125290006E-5</v>
      </c>
      <c r="E5543" s="2">
        <f t="shared" si="266"/>
        <v>0.24281890018770963</v>
      </c>
      <c r="K5543">
        <v>5538</v>
      </c>
      <c r="L5543" s="14">
        <v>-1.9421815493407299E-5</v>
      </c>
      <c r="M5543" s="14">
        <v>-0.26060754093043698</v>
      </c>
    </row>
    <row r="5544" spans="1:13" x14ac:dyDescent="0.55000000000000004">
      <c r="A5544">
        <v>5539</v>
      </c>
      <c r="C5544">
        <f t="shared" si="264"/>
        <v>0.29396918514432835</v>
      </c>
      <c r="D5544">
        <f t="shared" si="265"/>
        <v>1.1016000254918783E-5</v>
      </c>
      <c r="E5544" s="2">
        <f t="shared" si="266"/>
        <v>0.35092999971466976</v>
      </c>
      <c r="K5544">
        <v>5539</v>
      </c>
      <c r="L5544" s="14">
        <v>-6.1977657287991497E-6</v>
      </c>
      <c r="M5544" s="14">
        <v>-0.29842426495000701</v>
      </c>
    </row>
    <row r="5545" spans="1:13" x14ac:dyDescent="0.55000000000000004">
      <c r="A5545">
        <v>5540</v>
      </c>
      <c r="C5545">
        <f t="shared" si="264"/>
        <v>0.28199926433720912</v>
      </c>
      <c r="D5545">
        <f t="shared" si="265"/>
        <v>-3.6658944801486528E-6</v>
      </c>
      <c r="E5545" s="2">
        <f t="shared" si="266"/>
        <v>0.29539012476699061</v>
      </c>
      <c r="K5545">
        <v>5540</v>
      </c>
      <c r="L5545" s="14">
        <v>8.5785529107340108E-6</v>
      </c>
      <c r="M5545" s="14">
        <v>-0.26149878052311099</v>
      </c>
    </row>
    <row r="5546" spans="1:13" x14ac:dyDescent="0.55000000000000004">
      <c r="A5546">
        <v>5541</v>
      </c>
      <c r="C5546">
        <f t="shared" si="264"/>
        <v>0.19925347225506154</v>
      </c>
      <c r="D5546">
        <f t="shared" si="265"/>
        <v>-1.7427726972022437E-5</v>
      </c>
      <c r="E5546" s="2">
        <f t="shared" si="266"/>
        <v>0.12840237874902999</v>
      </c>
      <c r="K5546">
        <v>5541</v>
      </c>
      <c r="L5546" s="14">
        <v>2.1206319756295101E-5</v>
      </c>
      <c r="M5546" s="14">
        <v>-0.15907930429354</v>
      </c>
    </row>
    <row r="5547" spans="1:13" x14ac:dyDescent="0.55000000000000004">
      <c r="A5547">
        <v>5542</v>
      </c>
      <c r="C5547">
        <f t="shared" si="264"/>
        <v>6.6499258566847741E-2</v>
      </c>
      <c r="D5547">
        <f t="shared" si="265"/>
        <v>-2.6815567341256206E-5</v>
      </c>
      <c r="E5547" s="2">
        <f t="shared" si="266"/>
        <v>6.9416705016459137E-3</v>
      </c>
      <c r="K5547">
        <v>5542</v>
      </c>
      <c r="L5547" s="14">
        <v>2.85228322644352E-5</v>
      </c>
      <c r="M5547" s="14">
        <v>-1.6817429447294498E-2</v>
      </c>
    </row>
    <row r="5548" spans="1:13" x14ac:dyDescent="0.55000000000000004">
      <c r="A5548">
        <v>5543</v>
      </c>
      <c r="C5548">
        <f t="shared" si="264"/>
        <v>-8.2944867328490754E-2</v>
      </c>
      <c r="D5548">
        <f t="shared" si="265"/>
        <v>-2.9473265535146606E-5</v>
      </c>
      <c r="E5548" s="2">
        <f t="shared" si="266"/>
        <v>4.5199330730870499E-2</v>
      </c>
      <c r="K5548">
        <v>5543</v>
      </c>
      <c r="L5548" s="14">
        <v>2.8695624489142099E-5</v>
      </c>
      <c r="M5548" s="14">
        <v>0.129656474931784</v>
      </c>
    </row>
    <row r="5549" spans="1:13" x14ac:dyDescent="0.55000000000000004">
      <c r="A5549">
        <v>5544</v>
      </c>
      <c r="C5549">
        <f t="shared" si="264"/>
        <v>-0.21157157986346045</v>
      </c>
      <c r="D5549">
        <f t="shared" si="265"/>
        <v>-2.4733795326860209E-5</v>
      </c>
      <c r="E5549" s="2">
        <f t="shared" si="266"/>
        <v>0.20723316083396115</v>
      </c>
      <c r="K5549">
        <v>5544</v>
      </c>
      <c r="L5549" s="14">
        <v>2.1681419545812901E-5</v>
      </c>
      <c r="M5549" s="14">
        <v>0.24365711083382099</v>
      </c>
    </row>
    <row r="5550" spans="1:13" x14ac:dyDescent="0.55000000000000004">
      <c r="A5550">
        <v>5545</v>
      </c>
      <c r="C5550">
        <f t="shared" si="264"/>
        <v>-0.28709828542776283</v>
      </c>
      <c r="D5550">
        <f t="shared" si="265"/>
        <v>-1.3786663838571425E-5</v>
      </c>
      <c r="E5550" s="2">
        <f t="shared" si="266"/>
        <v>0.34074141012651321</v>
      </c>
      <c r="K5550">
        <v>5545</v>
      </c>
      <c r="L5550" s="14">
        <v>9.2369685754728399E-6</v>
      </c>
      <c r="M5550" s="14">
        <v>0.29663231178854998</v>
      </c>
    </row>
    <row r="5551" spans="1:13" x14ac:dyDescent="0.55000000000000004">
      <c r="A5551">
        <v>5546</v>
      </c>
      <c r="C5551">
        <f t="shared" si="264"/>
        <v>-0.29056937290238671</v>
      </c>
      <c r="D5551">
        <f t="shared" si="265"/>
        <v>6.2062967295260046E-7</v>
      </c>
      <c r="E5551" s="2">
        <f t="shared" si="266"/>
        <v>0.32022411631518582</v>
      </c>
      <c r="K5551">
        <v>5546</v>
      </c>
      <c r="L5551" s="14">
        <v>-5.5209384765873896E-6</v>
      </c>
      <c r="M5551" s="14">
        <v>0.27531411008257001</v>
      </c>
    </row>
    <row r="5552" spans="1:13" x14ac:dyDescent="0.55000000000000004">
      <c r="A5552">
        <v>5547</v>
      </c>
      <c r="C5552">
        <f t="shared" si="264"/>
        <v>-0.22111367249611555</v>
      </c>
      <c r="D5552">
        <f t="shared" si="265"/>
        <v>1.487215821878142E-5</v>
      </c>
      <c r="E5552" s="2">
        <f t="shared" si="266"/>
        <v>0.16496225287712971</v>
      </c>
      <c r="K5552">
        <v>5547</v>
      </c>
      <c r="L5552" s="14">
        <v>-1.8896092237770498E-5</v>
      </c>
      <c r="M5552" s="14">
        <v>0.18504178158166701</v>
      </c>
    </row>
    <row r="5553" spans="1:13" x14ac:dyDescent="0.55000000000000004">
      <c r="A5553">
        <v>5548</v>
      </c>
      <c r="C5553">
        <f t="shared" si="264"/>
        <v>-9.6163100999734671E-2</v>
      </c>
      <c r="D5553">
        <f t="shared" si="265"/>
        <v>2.5391088531918458E-5</v>
      </c>
      <c r="E5553" s="2">
        <f t="shared" si="266"/>
        <v>2.0905600668487297E-2</v>
      </c>
      <c r="K5553">
        <v>5548</v>
      </c>
      <c r="L5553" s="14">
        <v>-2.75386024751581E-5</v>
      </c>
      <c r="M5553" s="14">
        <v>4.8424590967760597E-2</v>
      </c>
    </row>
    <row r="5554" spans="1:13" x14ac:dyDescent="0.55000000000000004">
      <c r="A5554">
        <v>5549</v>
      </c>
      <c r="C5554">
        <f t="shared" si="264"/>
        <v>5.2922381890238249E-2</v>
      </c>
      <c r="D5554">
        <f t="shared" si="265"/>
        <v>2.9537390825224961E-5</v>
      </c>
      <c r="E5554" s="2">
        <f t="shared" si="266"/>
        <v>2.3483484705407901E-2</v>
      </c>
      <c r="K5554">
        <v>5549</v>
      </c>
      <c r="L5554" s="14">
        <v>-2.9283898885555301E-5</v>
      </c>
      <c r="M5554" s="14">
        <v>-0.10032083885837401</v>
      </c>
    </row>
    <row r="5555" spans="1:13" x14ac:dyDescent="0.55000000000000004">
      <c r="A5555">
        <v>5550</v>
      </c>
      <c r="C5555">
        <f t="shared" si="264"/>
        <v>0.18872546244106173</v>
      </c>
      <c r="D5555">
        <f t="shared" si="265"/>
        <v>2.6270430620198876E-5</v>
      </c>
      <c r="E5555" s="2">
        <f t="shared" si="266"/>
        <v>0.17029302509237235</v>
      </c>
      <c r="K5555">
        <v>5550</v>
      </c>
      <c r="L5555" s="14">
        <v>-2.36948611559453E-5</v>
      </c>
      <c r="M5555" s="14">
        <v>-0.223940292247127</v>
      </c>
    </row>
    <row r="5556" spans="1:13" x14ac:dyDescent="0.55000000000000004">
      <c r="A5556">
        <v>5551</v>
      </c>
      <c r="C5556">
        <f t="shared" si="264"/>
        <v>0.27716242993629364</v>
      </c>
      <c r="D5556">
        <f t="shared" si="265"/>
        <v>1.6410146066244434E-5</v>
      </c>
      <c r="E5556" s="2">
        <f t="shared" si="266"/>
        <v>0.32334569516413164</v>
      </c>
      <c r="K5556">
        <v>5551</v>
      </c>
      <c r="L5556" s="14">
        <v>-1.21712984575818E-5</v>
      </c>
      <c r="M5556" s="14">
        <v>-0.29147251021787202</v>
      </c>
    </row>
    <row r="5557" spans="1:13" x14ac:dyDescent="0.55000000000000004">
      <c r="A5557">
        <v>5552</v>
      </c>
      <c r="C5557">
        <f t="shared" si="264"/>
        <v>0.29603746963854766</v>
      </c>
      <c r="D5557">
        <f t="shared" si="265"/>
        <v>2.4312607485251895E-6</v>
      </c>
      <c r="E5557" s="2">
        <f t="shared" si="266"/>
        <v>0.33877184148262618</v>
      </c>
      <c r="K5557">
        <v>5552</v>
      </c>
      <c r="L5557" s="14">
        <v>2.4006414447369902E-6</v>
      </c>
      <c r="M5557" s="14">
        <v>-0.28600362984036898</v>
      </c>
    </row>
    <row r="5558" spans="1:13" x14ac:dyDescent="0.55000000000000004">
      <c r="A5558">
        <v>5553</v>
      </c>
      <c r="C5558">
        <f t="shared" si="264"/>
        <v>0.24061334443788907</v>
      </c>
      <c r="D5558">
        <f t="shared" si="265"/>
        <v>-1.2157819770521086E-5</v>
      </c>
      <c r="E5558" s="2">
        <f t="shared" si="266"/>
        <v>0.20206527308124614</v>
      </c>
      <c r="K5558">
        <v>5553</v>
      </c>
      <c r="L5558" s="14">
        <v>1.6371325804723101E-5</v>
      </c>
      <c r="M5558" s="14">
        <v>-0.20890336613163599</v>
      </c>
    </row>
    <row r="5559" spans="1:13" x14ac:dyDescent="0.55000000000000004">
      <c r="A5559">
        <v>5554</v>
      </c>
      <c r="C5559">
        <f t="shared" si="264"/>
        <v>0.124800341510208</v>
      </c>
      <c r="D5559">
        <f t="shared" si="265"/>
        <v>-2.369554379367402E-5</v>
      </c>
      <c r="E5559" s="2">
        <f t="shared" si="266"/>
        <v>4.173125807001983E-2</v>
      </c>
      <c r="K5559">
        <v>5554</v>
      </c>
      <c r="L5559" s="14">
        <v>2.6241710056584298E-5</v>
      </c>
      <c r="M5559" s="14">
        <v>-7.9481958432836106E-2</v>
      </c>
    </row>
    <row r="5560" spans="1:13" x14ac:dyDescent="0.55000000000000004">
      <c r="A5560">
        <v>5555</v>
      </c>
      <c r="C5560">
        <f t="shared" si="264"/>
        <v>-2.2334916554058216E-2</v>
      </c>
      <c r="D5560">
        <f t="shared" si="265"/>
        <v>-2.9286185787048401E-5</v>
      </c>
      <c r="E5560" s="2">
        <f t="shared" si="266"/>
        <v>8.4973580326638369E-3</v>
      </c>
      <c r="K5560">
        <v>5555</v>
      </c>
      <c r="L5560" s="14">
        <v>2.95396952330234E-5</v>
      </c>
      <c r="M5560" s="14">
        <v>6.9846198825740904E-2</v>
      </c>
    </row>
    <row r="5561" spans="1:13" x14ac:dyDescent="0.55000000000000004">
      <c r="A5561">
        <v>5556</v>
      </c>
      <c r="C5561">
        <f t="shared" si="264"/>
        <v>-0.16386458134594281</v>
      </c>
      <c r="D5561">
        <f t="shared" si="265"/>
        <v>-2.752661245169043E-5</v>
      </c>
      <c r="E5561" s="2">
        <f t="shared" si="266"/>
        <v>0.13362352985323656</v>
      </c>
      <c r="K5561">
        <v>5556</v>
      </c>
      <c r="L5561" s="14">
        <v>2.5439280487386601E-5</v>
      </c>
      <c r="M5561" s="14">
        <v>0.20168094229405001</v>
      </c>
    </row>
    <row r="5562" spans="1:13" x14ac:dyDescent="0.55000000000000004">
      <c r="A5562">
        <v>5557</v>
      </c>
      <c r="C5562">
        <f t="shared" si="264"/>
        <v>-0.26426769021131569</v>
      </c>
      <c r="D5562">
        <f t="shared" si="265"/>
        <v>-1.8858439605911838E-5</v>
      </c>
      <c r="E5562" s="2">
        <f t="shared" si="266"/>
        <v>0.29950569283822204</v>
      </c>
      <c r="K5562">
        <v>5557</v>
      </c>
      <c r="L5562" s="14">
        <v>1.49674401298449E-5</v>
      </c>
      <c r="M5562" s="14">
        <v>0.28300344262708099</v>
      </c>
    </row>
    <row r="5563" spans="1:13" x14ac:dyDescent="0.55000000000000004">
      <c r="A5563">
        <v>5558</v>
      </c>
      <c r="C5563">
        <f t="shared" si="264"/>
        <v>-0.29834517915458425</v>
      </c>
      <c r="D5563">
        <f t="shared" si="265"/>
        <v>-5.4571959234165257E-6</v>
      </c>
      <c r="E5563" s="2">
        <f t="shared" si="266"/>
        <v>0.35021677028742115</v>
      </c>
      <c r="K5563">
        <v>5558</v>
      </c>
      <c r="L5563" s="14">
        <v>7.4691154052597997E-7</v>
      </c>
      <c r="M5563" s="14">
        <v>0.29344597512825998</v>
      </c>
    </row>
    <row r="5564" spans="1:13" x14ac:dyDescent="0.55000000000000004">
      <c r="A5564">
        <v>5559</v>
      </c>
      <c r="C5564">
        <f t="shared" si="264"/>
        <v>-0.25754431674965611</v>
      </c>
      <c r="D5564">
        <f t="shared" si="265"/>
        <v>9.3136889068850313E-6</v>
      </c>
      <c r="E5564" s="2">
        <f t="shared" si="266"/>
        <v>0.23808296438483073</v>
      </c>
      <c r="K5564">
        <v>5559</v>
      </c>
      <c r="L5564" s="14">
        <v>-1.36606856776204E-5</v>
      </c>
      <c r="M5564" s="14">
        <v>0.23039314275189801</v>
      </c>
    </row>
    <row r="5565" spans="1:13" x14ac:dyDescent="0.55000000000000004">
      <c r="A5565">
        <v>5560</v>
      </c>
      <c r="C5565">
        <f t="shared" si="264"/>
        <v>-0.15210525944393122</v>
      </c>
      <c r="D5565">
        <f t="shared" si="265"/>
        <v>2.174703413896658E-5</v>
      </c>
      <c r="E5565" s="2">
        <f t="shared" si="266"/>
        <v>6.8508967724269926E-2</v>
      </c>
      <c r="K5565">
        <v>5560</v>
      </c>
      <c r="L5565" s="14">
        <v>-2.46468794230654E-5</v>
      </c>
      <c r="M5565" s="14">
        <v>0.109636918518028</v>
      </c>
    </row>
    <row r="5566" spans="1:13" x14ac:dyDescent="0.55000000000000004">
      <c r="A5566">
        <v>5561</v>
      </c>
      <c r="C5566">
        <f t="shared" si="264"/>
        <v>-8.4909881422606595E-3</v>
      </c>
      <c r="D5566">
        <f t="shared" si="265"/>
        <v>2.8722332193276403E-5</v>
      </c>
      <c r="E5566" s="2">
        <f t="shared" si="266"/>
        <v>9.0526150471522142E-4</v>
      </c>
      <c r="K5566">
        <v>5561</v>
      </c>
      <c r="L5566" s="14">
        <v>-2.9460109318863999E-5</v>
      </c>
      <c r="M5566" s="14">
        <v>-3.85785520967456E-2</v>
      </c>
    </row>
    <row r="5567" spans="1:13" x14ac:dyDescent="0.55000000000000004">
      <c r="A5567">
        <v>5562</v>
      </c>
      <c r="C5567">
        <f t="shared" si="264"/>
        <v>0.13725434220728799</v>
      </c>
      <c r="D5567">
        <f t="shared" si="265"/>
        <v>2.8488930285799904E-5</v>
      </c>
      <c r="E5567" s="2">
        <f t="shared" si="266"/>
        <v>9.8838636989782749E-2</v>
      </c>
      <c r="K5567">
        <v>5562</v>
      </c>
      <c r="L5567" s="14">
        <v>-2.6894872078503101E-5</v>
      </c>
      <c r="M5567" s="14">
        <v>-0.17713178501492699</v>
      </c>
    </row>
    <row r="5568" spans="1:13" x14ac:dyDescent="0.55000000000000004">
      <c r="A5568">
        <v>5563</v>
      </c>
      <c r="C5568">
        <f t="shared" si="264"/>
        <v>0.24855172575479045</v>
      </c>
      <c r="D5568">
        <f t="shared" si="265"/>
        <v>2.1105407375591823E-5</v>
      </c>
      <c r="E5568" s="2">
        <f t="shared" si="266"/>
        <v>0.27026792498821778</v>
      </c>
      <c r="K5568">
        <v>5563</v>
      </c>
      <c r="L5568" s="14">
        <v>-1.7593647282407499E-5</v>
      </c>
      <c r="M5568" s="14">
        <v>-0.271321263530302</v>
      </c>
    </row>
    <row r="5569" spans="1:13" x14ac:dyDescent="0.55000000000000004">
      <c r="A5569">
        <v>5564</v>
      </c>
      <c r="C5569">
        <f t="shared" si="264"/>
        <v>0.29746786519252982</v>
      </c>
      <c r="D5569">
        <f t="shared" si="265"/>
        <v>8.4248720807999938E-6</v>
      </c>
      <c r="E5569" s="2">
        <f t="shared" si="266"/>
        <v>0.35405417182314197</v>
      </c>
      <c r="K5569">
        <v>5564</v>
      </c>
      <c r="L5569" s="14">
        <v>-3.8859843813690003E-6</v>
      </c>
      <c r="M5569" s="14">
        <v>-0.29755664843959101</v>
      </c>
    </row>
    <row r="5570" spans="1:13" x14ac:dyDescent="0.55000000000000004">
      <c r="A5570">
        <v>5565</v>
      </c>
      <c r="C5570">
        <f t="shared" si="264"/>
        <v>0.27172584059383859</v>
      </c>
      <c r="D5570">
        <f t="shared" si="265"/>
        <v>-6.3701285236394044E-6</v>
      </c>
      <c r="E5570" s="2">
        <f t="shared" si="266"/>
        <v>0.27143367003128438</v>
      </c>
      <c r="K5570">
        <v>5565</v>
      </c>
      <c r="L5570" s="14">
        <v>1.0794947414880299E-5</v>
      </c>
      <c r="M5570" s="14">
        <v>-0.24926712483975</v>
      </c>
    </row>
    <row r="5571" spans="1:13" x14ac:dyDescent="0.55000000000000004">
      <c r="A5571">
        <v>5566</v>
      </c>
      <c r="C5571">
        <f t="shared" si="264"/>
        <v>0.17778635753271421</v>
      </c>
      <c r="D5571">
        <f t="shared" si="265"/>
        <v>-1.956636114071307E-5</v>
      </c>
      <c r="E5571" s="2">
        <f t="shared" si="266"/>
        <v>0.10006685855806269</v>
      </c>
      <c r="K5571">
        <v>5566</v>
      </c>
      <c r="L5571" s="14">
        <v>2.27722176640809E-5</v>
      </c>
      <c r="M5571" s="14">
        <v>-0.13854710348281399</v>
      </c>
    </row>
    <row r="5572" spans="1:13" x14ac:dyDescent="0.55000000000000004">
      <c r="A5572">
        <v>5567</v>
      </c>
      <c r="C5572">
        <f t="shared" si="264"/>
        <v>3.9226246169957027E-2</v>
      </c>
      <c r="D5572">
        <f t="shared" si="265"/>
        <v>-2.7851849537636895E-5</v>
      </c>
      <c r="E5572" s="2">
        <f t="shared" si="266"/>
        <v>1.0467390455850037E-3</v>
      </c>
      <c r="K5572">
        <v>5567</v>
      </c>
      <c r="L5572" s="14">
        <v>2.9046044730730099E-5</v>
      </c>
      <c r="M5572" s="14">
        <v>6.8728994252228197E-3</v>
      </c>
    </row>
    <row r="5573" spans="1:13" x14ac:dyDescent="0.55000000000000004">
      <c r="A5573">
        <v>5568</v>
      </c>
      <c r="C5573">
        <f t="shared" si="264"/>
        <v>-0.10917882615779392</v>
      </c>
      <c r="D5573">
        <f t="shared" si="265"/>
        <v>-2.9147110771021371E-5</v>
      </c>
      <c r="E5573" s="2">
        <f t="shared" si="266"/>
        <v>6.7470253776728398E-2</v>
      </c>
      <c r="K5573">
        <v>5568</v>
      </c>
      <c r="L5573" s="14">
        <v>2.8045109705988099E-5</v>
      </c>
      <c r="M5573" s="14">
        <v>0.15057154203584</v>
      </c>
    </row>
    <row r="5574" spans="1:13" x14ac:dyDescent="0.55000000000000004">
      <c r="A5574">
        <v>5569</v>
      </c>
      <c r="C5574">
        <f t="shared" ref="C5574:C5637" si="267">$D$1*COS($B$2*(A5574-$L$2)+$B$1)</f>
        <v>-0.23018231442699819</v>
      </c>
      <c r="D5574">
        <f t="shared" ref="D5574:D5637" si="268">$D$2*COS($B$2*(A5574-$L$3)+$B$3)</f>
        <v>-2.3127061573227532E-5</v>
      </c>
      <c r="E5574" s="2">
        <f t="shared" ref="E5574:E5637" si="269">(M5574-C5574)^2</f>
        <v>0.23691672543419945</v>
      </c>
      <c r="K5574">
        <v>5569</v>
      </c>
      <c r="L5574" s="14">
        <v>2.0020102976151601E-5</v>
      </c>
      <c r="M5574" s="14">
        <v>0.25655860786554902</v>
      </c>
    </row>
    <row r="5575" spans="1:13" x14ac:dyDescent="0.55000000000000004">
      <c r="A5575">
        <v>5570</v>
      </c>
      <c r="C5575">
        <f t="shared" si="267"/>
        <v>-0.2934148936332463</v>
      </c>
      <c r="D5575">
        <f t="shared" si="268"/>
        <v>-1.130260740033276E-5</v>
      </c>
      <c r="E5575" s="2">
        <f t="shared" si="269"/>
        <v>0.35011347263034126</v>
      </c>
      <c r="K5575">
        <v>5570</v>
      </c>
      <c r="L5575" s="14">
        <v>6.9809372602357102E-6</v>
      </c>
      <c r="M5575" s="14">
        <v>0.29828897878127603</v>
      </c>
    </row>
    <row r="5576" spans="1:13" x14ac:dyDescent="0.55000000000000004">
      <c r="A5576">
        <v>5571</v>
      </c>
      <c r="C5576">
        <f t="shared" si="267"/>
        <v>-0.28300651923416431</v>
      </c>
      <c r="D5576">
        <f t="shared" si="268"/>
        <v>3.3585629895573068E-6</v>
      </c>
      <c r="E5576" s="2">
        <f t="shared" si="269"/>
        <v>0.3006521287784561</v>
      </c>
      <c r="K5576">
        <v>5571</v>
      </c>
      <c r="L5576" s="14">
        <v>-7.8066474990969704E-6</v>
      </c>
      <c r="M5576" s="14">
        <v>0.26531102451075</v>
      </c>
    </row>
    <row r="5577" spans="1:13" x14ac:dyDescent="0.55000000000000004">
      <c r="A5577">
        <v>5572</v>
      </c>
      <c r="C5577">
        <f t="shared" si="267"/>
        <v>-0.20156947381221157</v>
      </c>
      <c r="D5577">
        <f t="shared" si="268"/>
        <v>1.7176804862356623E-5</v>
      </c>
      <c r="E5577" s="2">
        <f t="shared" si="269"/>
        <v>0.13502225992767408</v>
      </c>
      <c r="K5577">
        <v>5572</v>
      </c>
      <c r="L5577" s="14">
        <v>-2.0639008963355601E-5</v>
      </c>
      <c r="M5577" s="14">
        <v>0.16588427828140101</v>
      </c>
    </row>
    <row r="5578" spans="1:13" x14ac:dyDescent="0.55000000000000004">
      <c r="A5578">
        <v>5573</v>
      </c>
      <c r="C5578">
        <f t="shared" si="267"/>
        <v>-6.9542739210787408E-2</v>
      </c>
      <c r="D5578">
        <f t="shared" si="268"/>
        <v>2.6684030773023626E-5</v>
      </c>
      <c r="E5578" s="2">
        <f t="shared" si="269"/>
        <v>8.9214683274809001E-3</v>
      </c>
      <c r="K5578">
        <v>5573</v>
      </c>
      <c r="L5578" s="14">
        <v>-2.8302202597625601E-5</v>
      </c>
      <c r="M5578" s="14">
        <v>2.49107854851227E-2</v>
      </c>
    </row>
    <row r="5579" spans="1:13" x14ac:dyDescent="0.55000000000000004">
      <c r="A5579">
        <v>5574</v>
      </c>
      <c r="C5579">
        <f t="shared" si="267"/>
        <v>7.9937757087908387E-2</v>
      </c>
      <c r="D5579">
        <f t="shared" si="268"/>
        <v>2.9494127414402765E-5</v>
      </c>
      <c r="E5579" s="2">
        <f t="shared" si="269"/>
        <v>4.0900825536580816E-2</v>
      </c>
      <c r="K5579">
        <v>5574</v>
      </c>
      <c r="L5579" s="14">
        <v>-2.8876934017202E-5</v>
      </c>
      <c r="M5579" s="14">
        <v>-0.122301768071198</v>
      </c>
    </row>
    <row r="5580" spans="1:13" x14ac:dyDescent="0.55000000000000004">
      <c r="A5580">
        <v>5575</v>
      </c>
      <c r="C5580">
        <f t="shared" si="267"/>
        <v>0.20935556131176691</v>
      </c>
      <c r="D5580">
        <f t="shared" si="268"/>
        <v>2.4901819761645339E-5</v>
      </c>
      <c r="E5580" s="2">
        <f t="shared" si="269"/>
        <v>0.20091788414512221</v>
      </c>
      <c r="K5580">
        <v>5575</v>
      </c>
      <c r="L5580" s="14">
        <v>-2.2219258172677002E-5</v>
      </c>
      <c r="M5580" s="14">
        <v>-0.238883085109001</v>
      </c>
    </row>
    <row r="5581" spans="1:13" x14ac:dyDescent="0.55000000000000004">
      <c r="A5581">
        <v>5576</v>
      </c>
      <c r="C5581">
        <f t="shared" si="267"/>
        <v>0.28622953251146827</v>
      </c>
      <c r="D5581">
        <f t="shared" si="268"/>
        <v>1.405968023742853E-5</v>
      </c>
      <c r="E5581" s="2">
        <f t="shared" si="269"/>
        <v>0.33856592870303864</v>
      </c>
      <c r="K5581">
        <v>5576</v>
      </c>
      <c r="L5581" s="14">
        <v>-9.9966312805343796E-6</v>
      </c>
      <c r="M5581" s="14">
        <v>-0.29563465155818103</v>
      </c>
    </row>
    <row r="5582" spans="1:13" x14ac:dyDescent="0.55000000000000004">
      <c r="A5582">
        <v>5577</v>
      </c>
      <c r="C5582">
        <f t="shared" si="267"/>
        <v>0.29126592429157827</v>
      </c>
      <c r="D5582">
        <f t="shared" si="268"/>
        <v>-3.1114267140750132E-7</v>
      </c>
      <c r="E5582" s="2">
        <f t="shared" si="269"/>
        <v>0.32445396839470064</v>
      </c>
      <c r="K5582">
        <v>5577</v>
      </c>
      <c r="L5582" s="14">
        <v>4.7297139304163101E-6</v>
      </c>
      <c r="M5582" s="14">
        <v>-0.27834268554038399</v>
      </c>
    </row>
    <row r="5583" spans="1:13" x14ac:dyDescent="0.55000000000000004">
      <c r="A5583">
        <v>5578</v>
      </c>
      <c r="C5583">
        <f t="shared" si="267"/>
        <v>0.22320070847428813</v>
      </c>
      <c r="D5583">
        <f t="shared" si="268"/>
        <v>-1.4603875328465632E-5</v>
      </c>
      <c r="E5583" s="2">
        <f t="shared" si="269"/>
        <v>0.17184239655108077</v>
      </c>
      <c r="K5583">
        <v>5578</v>
      </c>
      <c r="L5583" s="14">
        <v>1.8271472946479101E-5</v>
      </c>
      <c r="M5583" s="14">
        <v>-0.19133806721633501</v>
      </c>
    </row>
    <row r="5584" spans="1:13" x14ac:dyDescent="0.55000000000000004">
      <c r="A5584">
        <v>5579</v>
      </c>
      <c r="C5584">
        <f t="shared" si="267"/>
        <v>9.9116819527594893E-2</v>
      </c>
      <c r="D5584">
        <f t="shared" si="268"/>
        <v>-2.5231343103346603E-5</v>
      </c>
      <c r="E5584" s="2">
        <f t="shared" si="269"/>
        <v>2.4189102650835053E-2</v>
      </c>
      <c r="K5584">
        <v>5579</v>
      </c>
      <c r="L5584" s="14">
        <v>2.7237028215107199E-5</v>
      </c>
      <c r="M5584" s="14">
        <v>-5.64116429827606E-2</v>
      </c>
    </row>
    <row r="5585" spans="1:13" x14ac:dyDescent="0.55000000000000004">
      <c r="A5585">
        <v>5580</v>
      </c>
      <c r="C5585">
        <f t="shared" si="267"/>
        <v>-4.9843301903736634E-2</v>
      </c>
      <c r="D5585">
        <f t="shared" si="268"/>
        <v>-2.9526275593802111E-5</v>
      </c>
      <c r="E5585" s="2">
        <f t="shared" si="269"/>
        <v>2.0302467967339744E-2</v>
      </c>
      <c r="K5585">
        <v>5580</v>
      </c>
      <c r="L5585" s="14">
        <v>2.9380900801005501E-5</v>
      </c>
      <c r="M5585" s="14">
        <v>9.2643427188272995E-2</v>
      </c>
    </row>
    <row r="5586" spans="1:13" x14ac:dyDescent="0.55000000000000004">
      <c r="A5586">
        <v>5581</v>
      </c>
      <c r="C5586">
        <f t="shared" si="267"/>
        <v>-0.18629380517067412</v>
      </c>
      <c r="D5586">
        <f t="shared" si="268"/>
        <v>-2.6410735274721672E-5</v>
      </c>
      <c r="E5586" s="2">
        <f t="shared" si="269"/>
        <v>0.1638542814372406</v>
      </c>
      <c r="K5586">
        <v>5581</v>
      </c>
      <c r="L5586" s="14">
        <v>2.4166144515415899E-5</v>
      </c>
      <c r="M5586" s="14">
        <v>0.21849537630190499</v>
      </c>
    </row>
    <row r="5587" spans="1:13" x14ac:dyDescent="0.55000000000000004">
      <c r="A5587">
        <v>5582</v>
      </c>
      <c r="C5587">
        <f t="shared" si="267"/>
        <v>-0.27598849010161886</v>
      </c>
      <c r="D5587">
        <f t="shared" si="268"/>
        <v>-1.6666657095815123E-5</v>
      </c>
      <c r="E5587" s="2">
        <f t="shared" si="269"/>
        <v>0.31991726607805154</v>
      </c>
      <c r="K5587">
        <v>5582</v>
      </c>
      <c r="L5587" s="14">
        <v>1.2898827420063599E-5</v>
      </c>
      <c r="M5587" s="14">
        <v>0.28962380297381601</v>
      </c>
    </row>
    <row r="5588" spans="1:13" x14ac:dyDescent="0.55000000000000004">
      <c r="A5588">
        <v>5583</v>
      </c>
      <c r="C5588">
        <f t="shared" si="267"/>
        <v>-0.29641588139285246</v>
      </c>
      <c r="D5588">
        <f t="shared" si="268"/>
        <v>-2.7395992911164595E-6</v>
      </c>
      <c r="E5588" s="2">
        <f t="shared" si="269"/>
        <v>0.34179227535480344</v>
      </c>
      <c r="K5588">
        <v>5583</v>
      </c>
      <c r="L5588" s="14">
        <v>-1.5990810211594799E-6</v>
      </c>
      <c r="M5588" s="14">
        <v>0.288214151495301</v>
      </c>
    </row>
    <row r="5589" spans="1:13" x14ac:dyDescent="0.55000000000000004">
      <c r="A5589">
        <v>5584</v>
      </c>
      <c r="C5589">
        <f t="shared" si="267"/>
        <v>-0.24244913440805202</v>
      </c>
      <c r="D5589">
        <f t="shared" si="268"/>
        <v>1.1875040189087436E-5</v>
      </c>
      <c r="E5589" s="2">
        <f t="shared" si="269"/>
        <v>0.2089117162877312</v>
      </c>
      <c r="K5589">
        <v>5584</v>
      </c>
      <c r="L5589" s="14">
        <v>-1.5696489700654701E-5</v>
      </c>
      <c r="M5589" s="14">
        <v>0.21461947782399701</v>
      </c>
    </row>
    <row r="5590" spans="1:13" x14ac:dyDescent="0.55000000000000004">
      <c r="A5590">
        <v>5585</v>
      </c>
      <c r="C5590">
        <f t="shared" si="267"/>
        <v>-0.12763276510859733</v>
      </c>
      <c r="D5590">
        <f t="shared" si="268"/>
        <v>2.3509294888245368E-5</v>
      </c>
      <c r="E5590" s="2">
        <f t="shared" si="269"/>
        <v>4.6184068609219503E-2</v>
      </c>
      <c r="K5590">
        <v>5585</v>
      </c>
      <c r="L5590" s="14">
        <v>-2.5862615160668299E-5</v>
      </c>
      <c r="M5590" s="14">
        <v>8.7272024529091996E-2</v>
      </c>
    </row>
    <row r="5591" spans="1:13" x14ac:dyDescent="0.55000000000000004">
      <c r="A5591">
        <v>5586</v>
      </c>
      <c r="C5591">
        <f t="shared" si="267"/>
        <v>1.9216737947885837E-2</v>
      </c>
      <c r="D5591">
        <f t="shared" si="268"/>
        <v>2.9243212107071908E-5</v>
      </c>
      <c r="E5591" s="2">
        <f t="shared" si="269"/>
        <v>6.5853203338380939E-3</v>
      </c>
      <c r="K5591">
        <v>5586</v>
      </c>
      <c r="L5591" s="14">
        <v>-2.9551288213675899E-5</v>
      </c>
      <c r="M5591" s="14">
        <v>-6.1933248705459298E-2</v>
      </c>
    </row>
    <row r="5592" spans="1:13" x14ac:dyDescent="0.55000000000000004">
      <c r="A5592">
        <v>5587</v>
      </c>
      <c r="C5592">
        <f t="shared" si="267"/>
        <v>0.1612432448361466</v>
      </c>
      <c r="D5592">
        <f t="shared" si="268"/>
        <v>2.7637699485026887E-5</v>
      </c>
      <c r="E5592" s="2">
        <f t="shared" si="269"/>
        <v>0.12735633995629919</v>
      </c>
      <c r="K5592">
        <v>5587</v>
      </c>
      <c r="L5592" s="14">
        <v>-2.5838657810685499E-5</v>
      </c>
      <c r="M5592" s="14">
        <v>-0.195626955595746</v>
      </c>
    </row>
    <row r="5593" spans="1:13" x14ac:dyDescent="0.55000000000000004">
      <c r="A5593">
        <v>5588</v>
      </c>
      <c r="C5593">
        <f t="shared" si="267"/>
        <v>0.26280109600846496</v>
      </c>
      <c r="D5593">
        <f t="shared" si="268"/>
        <v>1.9095706848722674E-5</v>
      </c>
      <c r="E5593" s="2">
        <f t="shared" si="269"/>
        <v>0.29498560625711229</v>
      </c>
      <c r="K5593">
        <v>5588</v>
      </c>
      <c r="L5593" s="14">
        <v>-1.5654575267613001E-5</v>
      </c>
      <c r="M5593" s="14">
        <v>-0.28032467787555199</v>
      </c>
    </row>
    <row r="5594" spans="1:13" x14ac:dyDescent="0.55000000000000004">
      <c r="A5594">
        <v>5589</v>
      </c>
      <c r="C5594">
        <f t="shared" si="267"/>
        <v>0.29840141149024152</v>
      </c>
      <c r="D5594">
        <f t="shared" si="268"/>
        <v>5.7610942989528799E-6</v>
      </c>
      <c r="E5594" s="2">
        <f t="shared" si="269"/>
        <v>0.35190374799804669</v>
      </c>
      <c r="K5594">
        <v>5589</v>
      </c>
      <c r="L5594" s="14">
        <v>-1.5497072348323301E-6</v>
      </c>
      <c r="M5594" s="14">
        <v>-0.29481334557337602</v>
      </c>
    </row>
    <row r="5595" spans="1:13" x14ac:dyDescent="0.55000000000000004">
      <c r="A5595">
        <v>5590</v>
      </c>
      <c r="C5595">
        <f t="shared" si="267"/>
        <v>0.25910926249281557</v>
      </c>
      <c r="D5595">
        <f t="shared" si="268"/>
        <v>-9.0194314852118804E-6</v>
      </c>
      <c r="E5595" s="2">
        <f t="shared" si="269"/>
        <v>0.24460289198080018</v>
      </c>
      <c r="K5595">
        <v>5590</v>
      </c>
      <c r="L5595" s="14">
        <v>1.29432945885978E-5</v>
      </c>
      <c r="M5595" s="14">
        <v>-0.23546418198312899</v>
      </c>
    </row>
    <row r="5596" spans="1:13" x14ac:dyDescent="0.55000000000000004">
      <c r="A5596">
        <v>5591</v>
      </c>
      <c r="C5596">
        <f t="shared" si="267"/>
        <v>0.15478615019954434</v>
      </c>
      <c r="D5596">
        <f t="shared" si="268"/>
        <v>-2.1536270081541423E-5</v>
      </c>
      <c r="E5596" s="2">
        <f t="shared" si="269"/>
        <v>7.3944675931335579E-2</v>
      </c>
      <c r="K5596">
        <v>5591</v>
      </c>
      <c r="L5596" s="14">
        <v>2.41945679879434E-5</v>
      </c>
      <c r="M5596" s="14">
        <v>-0.11714155330147</v>
      </c>
    </row>
    <row r="5597" spans="1:13" x14ac:dyDescent="0.55000000000000004">
      <c r="A5597">
        <v>5592</v>
      </c>
      <c r="C5597">
        <f t="shared" si="267"/>
        <v>1.1614976839362049E-2</v>
      </c>
      <c r="D5597">
        <f t="shared" si="268"/>
        <v>-2.8647958835959116E-5</v>
      </c>
      <c r="E5597" s="2">
        <f t="shared" si="269"/>
        <v>3.5739627465367763E-4</v>
      </c>
      <c r="K5597">
        <v>5592</v>
      </c>
      <c r="L5597" s="14">
        <v>2.9386161742505399E-5</v>
      </c>
      <c r="M5597" s="14">
        <v>3.0519904097981099E-2</v>
      </c>
    </row>
    <row r="5598" spans="1:13" x14ac:dyDescent="0.55000000000000004">
      <c r="A5598">
        <v>5593</v>
      </c>
      <c r="C5598">
        <f t="shared" si="267"/>
        <v>-0.13447131088321379</v>
      </c>
      <c r="D5598">
        <f t="shared" si="268"/>
        <v>-2.8569613773611136E-5</v>
      </c>
      <c r="E5598" s="2">
        <f t="shared" si="269"/>
        <v>9.3030351648182463E-2</v>
      </c>
      <c r="K5598">
        <v>5593</v>
      </c>
      <c r="L5598" s="14">
        <v>2.7217808990144399E-5</v>
      </c>
      <c r="M5598" s="14">
        <v>0.17053746218435301</v>
      </c>
    </row>
    <row r="5599" spans="1:13" x14ac:dyDescent="0.55000000000000004">
      <c r="A5599">
        <v>5594</v>
      </c>
      <c r="C5599">
        <f t="shared" si="267"/>
        <v>-0.24680813400444021</v>
      </c>
      <c r="D5599">
        <f t="shared" si="268"/>
        <v>-2.1320897853763942E-5</v>
      </c>
      <c r="E5599" s="2">
        <f t="shared" si="269"/>
        <v>0.26486564041021438</v>
      </c>
      <c r="K5599">
        <v>5594</v>
      </c>
      <c r="L5599" s="14">
        <v>1.8232587129172901E-5</v>
      </c>
      <c r="M5599" s="14">
        <v>0.26784285492904503</v>
      </c>
    </row>
    <row r="5600" spans="1:13" x14ac:dyDescent="0.55000000000000004">
      <c r="A5600">
        <v>5595</v>
      </c>
      <c r="C5600">
        <f t="shared" si="267"/>
        <v>-0.29720131779324344</v>
      </c>
      <c r="D5600">
        <f t="shared" si="268"/>
        <v>-8.7210859814906787E-6</v>
      </c>
      <c r="E5600" s="2">
        <f t="shared" si="269"/>
        <v>0.35434239754755598</v>
      </c>
      <c r="K5600">
        <v>5595</v>
      </c>
      <c r="L5600" s="14">
        <v>4.68090071494113E-6</v>
      </c>
      <c r="M5600" s="14">
        <v>0.29806534308031502</v>
      </c>
    </row>
    <row r="5601" spans="1:13" x14ac:dyDescent="0.55000000000000004">
      <c r="A5601">
        <v>5596</v>
      </c>
      <c r="C5601">
        <f t="shared" si="267"/>
        <v>-0.27300323532442206</v>
      </c>
      <c r="D5601">
        <f t="shared" si="268"/>
        <v>6.0675346458089412E-6</v>
      </c>
      <c r="E5601" s="2">
        <f t="shared" si="269"/>
        <v>0.2773483754434769</v>
      </c>
      <c r="K5601">
        <v>5596</v>
      </c>
      <c r="L5601" s="14">
        <v>-1.0043146321547499E-5</v>
      </c>
      <c r="M5601" s="14">
        <v>0.25363551699397402</v>
      </c>
    </row>
    <row r="5602" spans="1:13" x14ac:dyDescent="0.55000000000000004">
      <c r="A5602">
        <v>5597</v>
      </c>
      <c r="C5602">
        <f t="shared" si="267"/>
        <v>-0.18028709524118086</v>
      </c>
      <c r="D5602">
        <f t="shared" si="268"/>
        <v>1.9333331970904097E-5</v>
      </c>
      <c r="E5602" s="2">
        <f t="shared" si="269"/>
        <v>0.10625526576650675</v>
      </c>
      <c r="K5602">
        <v>5597</v>
      </c>
      <c r="L5602" s="14">
        <v>-2.2251825058648102E-5</v>
      </c>
      <c r="M5602" s="14">
        <v>0.145681102235976</v>
      </c>
    </row>
    <row r="5603" spans="1:13" x14ac:dyDescent="0.55000000000000004">
      <c r="A5603">
        <v>5598</v>
      </c>
      <c r="C5603">
        <f t="shared" si="267"/>
        <v>-4.2322694402850365E-2</v>
      </c>
      <c r="D5603">
        <f t="shared" si="268"/>
        <v>2.7746870485606291E-5</v>
      </c>
      <c r="E5603" s="2">
        <f t="shared" si="269"/>
        <v>1.8977041340037663E-3</v>
      </c>
      <c r="K5603">
        <v>5598</v>
      </c>
      <c r="L5603" s="14">
        <v>-2.8887396169509199E-5</v>
      </c>
      <c r="M5603" s="14">
        <v>1.2399516830311299E-3</v>
      </c>
    </row>
    <row r="5604" spans="1:13" x14ac:dyDescent="0.55000000000000004">
      <c r="A5604">
        <v>5599</v>
      </c>
      <c r="C5604">
        <f t="shared" si="267"/>
        <v>0.10626381063898005</v>
      </c>
      <c r="D5604">
        <f t="shared" si="268"/>
        <v>2.9196529366045976E-5</v>
      </c>
      <c r="E5604" s="2">
        <f t="shared" si="269"/>
        <v>6.2387831921927608E-2</v>
      </c>
      <c r="K5604">
        <v>5599</v>
      </c>
      <c r="L5604" s="14">
        <v>-2.82879397053211E-5</v>
      </c>
      <c r="M5604" s="14">
        <v>-0.14351175246103101</v>
      </c>
    </row>
    <row r="5605" spans="1:13" x14ac:dyDescent="0.55000000000000004">
      <c r="A5605">
        <v>5600</v>
      </c>
      <c r="C5605">
        <f t="shared" si="267"/>
        <v>0.22818033907383414</v>
      </c>
      <c r="D5605">
        <f t="shared" si="268"/>
        <v>2.3318474789617503E-5</v>
      </c>
      <c r="E5605" s="2">
        <f t="shared" si="269"/>
        <v>0.23088062190021538</v>
      </c>
      <c r="K5605">
        <v>5600</v>
      </c>
      <c r="L5605" s="14">
        <v>-2.06035932562977E-5</v>
      </c>
      <c r="M5605" s="14">
        <v>-0.25232004791895002</v>
      </c>
    </row>
    <row r="5606" spans="1:13" x14ac:dyDescent="0.55000000000000004">
      <c r="A5606">
        <v>5601</v>
      </c>
      <c r="C5606">
        <f t="shared" si="267"/>
        <v>0.29282841206108401</v>
      </c>
      <c r="D5606">
        <f t="shared" si="268"/>
        <v>1.1587974555444685E-5</v>
      </c>
      <c r="E5606" s="2">
        <f t="shared" si="269"/>
        <v>0.34899930839151122</v>
      </c>
      <c r="K5606">
        <v>5601</v>
      </c>
      <c r="L5606" s="14">
        <v>-7.7589490608213196E-6</v>
      </c>
      <c r="M5606" s="14">
        <v>-0.29793322209563</v>
      </c>
    </row>
    <row r="5607" spans="1:13" x14ac:dyDescent="0.55000000000000004">
      <c r="A5607">
        <v>5602</v>
      </c>
      <c r="C5607">
        <f t="shared" si="267"/>
        <v>0.2839827259555226</v>
      </c>
      <c r="D5607">
        <f t="shared" si="268"/>
        <v>-3.0508630365936626E-6</v>
      </c>
      <c r="E5607" s="2">
        <f t="shared" si="269"/>
        <v>0.30570935587084008</v>
      </c>
      <c r="K5607">
        <v>5602</v>
      </c>
      <c r="L5607" s="14">
        <v>7.0289720599632996E-6</v>
      </c>
      <c r="M5607" s="14">
        <v>-0.26892717255493098</v>
      </c>
    </row>
    <row r="5608" spans="1:13" x14ac:dyDescent="0.55000000000000004">
      <c r="A5608">
        <v>5603</v>
      </c>
      <c r="C5608">
        <f t="shared" si="267"/>
        <v>0.20386336151687925</v>
      </c>
      <c r="D5608">
        <f t="shared" si="268"/>
        <v>-1.6923998313932993E-5</v>
      </c>
      <c r="E5608" s="2">
        <f t="shared" si="269"/>
        <v>0.14169954931301634</v>
      </c>
      <c r="K5608">
        <v>5603</v>
      </c>
      <c r="L5608" s="14">
        <v>2.00564435237531E-5</v>
      </c>
      <c r="M5608" s="14">
        <v>-0.17256664434478999</v>
      </c>
    </row>
    <row r="5609" spans="1:13" x14ac:dyDescent="0.55000000000000004">
      <c r="A5609">
        <v>5604</v>
      </c>
      <c r="C5609">
        <f t="shared" si="267"/>
        <v>7.2578590436209275E-2</v>
      </c>
      <c r="D5609">
        <f t="shared" si="268"/>
        <v>-2.6549566744055107E-5</v>
      </c>
      <c r="E5609" s="2">
        <f t="shared" si="269"/>
        <v>1.114382565050989E-2</v>
      </c>
      <c r="K5609">
        <v>5604</v>
      </c>
      <c r="L5609" s="14">
        <v>2.8060654285876301E-5</v>
      </c>
      <c r="M5609" s="14">
        <v>-3.2985729532755102E-2</v>
      </c>
    </row>
    <row r="5610" spans="1:13" x14ac:dyDescent="0.55000000000000004">
      <c r="A5610">
        <v>5605</v>
      </c>
      <c r="C5610">
        <f t="shared" si="267"/>
        <v>-7.6921877008646694E-2</v>
      </c>
      <c r="D5610">
        <f t="shared" si="268"/>
        <v>-2.9511753541883608E-5</v>
      </c>
      <c r="E5610" s="2">
        <f t="shared" si="269"/>
        <v>3.6779009508414527E-2</v>
      </c>
      <c r="K5610">
        <v>5605</v>
      </c>
      <c r="L5610" s="14">
        <v>2.9036900106440501E-5</v>
      </c>
      <c r="M5610" s="14">
        <v>0.114856665869368</v>
      </c>
    </row>
    <row r="5611" spans="1:13" x14ac:dyDescent="0.55000000000000004">
      <c r="A5611">
        <v>5606</v>
      </c>
      <c r="C5611">
        <f t="shared" si="267"/>
        <v>-0.20711657470885186</v>
      </c>
      <c r="D5611">
        <f t="shared" si="268"/>
        <v>-2.506711225910714E-5</v>
      </c>
      <c r="E5611" s="2">
        <f t="shared" si="269"/>
        <v>0.19452428346601491</v>
      </c>
      <c r="K5611">
        <v>5606</v>
      </c>
      <c r="L5611" s="14">
        <v>2.2740674163495902E-5</v>
      </c>
      <c r="M5611" s="14">
        <v>0.233932496785483</v>
      </c>
    </row>
    <row r="5612" spans="1:13" x14ac:dyDescent="0.55000000000000004">
      <c r="A5612">
        <v>5607</v>
      </c>
      <c r="C5612">
        <f t="shared" si="267"/>
        <v>-0.28532937782813861</v>
      </c>
      <c r="D5612">
        <f t="shared" si="268"/>
        <v>-1.4331154172097783E-5</v>
      </c>
      <c r="E5612" s="2">
        <f t="shared" si="269"/>
        <v>0.33610758175196054</v>
      </c>
      <c r="K5612">
        <v>5607</v>
      </c>
      <c r="L5612" s="14">
        <v>1.07489053034031E-5</v>
      </c>
      <c r="M5612" s="14">
        <v>0.29441848266982001</v>
      </c>
    </row>
    <row r="5613" spans="1:13" x14ac:dyDescent="0.55000000000000004">
      <c r="A5613">
        <v>5608</v>
      </c>
      <c r="C5613">
        <f t="shared" si="267"/>
        <v>-0.29193052137864889</v>
      </c>
      <c r="D5613">
        <f t="shared" si="268"/>
        <v>1.6215353462682356E-9</v>
      </c>
      <c r="E5613" s="2">
        <f t="shared" si="269"/>
        <v>0.32843908769318997</v>
      </c>
      <c r="K5613">
        <v>5608</v>
      </c>
      <c r="L5613" s="14">
        <v>-3.9349935712944296E-6</v>
      </c>
      <c r="M5613" s="14">
        <v>0.281165533129834</v>
      </c>
    </row>
    <row r="5614" spans="1:13" x14ac:dyDescent="0.55000000000000004">
      <c r="A5614">
        <v>5609</v>
      </c>
      <c r="C5614">
        <f t="shared" si="267"/>
        <v>-0.22526325747311898</v>
      </c>
      <c r="D5614">
        <f t="shared" si="268"/>
        <v>1.4333990271221606E-5</v>
      </c>
      <c r="E5614" s="2">
        <f t="shared" si="269"/>
        <v>0.1787227953938299</v>
      </c>
      <c r="K5614">
        <v>5609</v>
      </c>
      <c r="L5614" s="14">
        <v>-1.7633348895133401E-5</v>
      </c>
      <c r="M5614" s="14">
        <v>0.19749293159314399</v>
      </c>
    </row>
    <row r="5615" spans="1:13" x14ac:dyDescent="0.55000000000000004">
      <c r="A5615">
        <v>5610</v>
      </c>
      <c r="C5615">
        <f t="shared" si="267"/>
        <v>-0.10205966411366177</v>
      </c>
      <c r="D5615">
        <f t="shared" si="268"/>
        <v>2.5068829585992425E-5</v>
      </c>
      <c r="E5615" s="2">
        <f t="shared" si="269"/>
        <v>2.7694506155211612E-2</v>
      </c>
      <c r="K5615">
        <v>5610</v>
      </c>
      <c r="L5615" s="14">
        <v>-2.6915322598831301E-5</v>
      </c>
      <c r="M5615" s="14">
        <v>6.4357000181749502E-2</v>
      </c>
    </row>
    <row r="5616" spans="1:13" x14ac:dyDescent="0.55000000000000004">
      <c r="A5616">
        <v>5611</v>
      </c>
      <c r="C5616">
        <f t="shared" si="267"/>
        <v>4.6758753691294425E-2</v>
      </c>
      <c r="D5616">
        <f t="shared" si="268"/>
        <v>2.9511921083680525E-5</v>
      </c>
      <c r="E5616" s="2">
        <f t="shared" si="269"/>
        <v>1.7333379975816403E-2</v>
      </c>
      <c r="K5616">
        <v>5611</v>
      </c>
      <c r="L5616" s="14">
        <v>-2.9456186787112501E-5</v>
      </c>
      <c r="M5616" s="14">
        <v>-8.4897541167008497E-2</v>
      </c>
    </row>
    <row r="5617" spans="1:13" x14ac:dyDescent="0.55000000000000004">
      <c r="A5617">
        <v>5612</v>
      </c>
      <c r="C5617">
        <f t="shared" si="267"/>
        <v>0.183841709916062</v>
      </c>
      <c r="D5617">
        <f t="shared" si="268"/>
        <v>2.6548142451304134E-5</v>
      </c>
      <c r="E5617" s="2">
        <f t="shared" si="269"/>
        <v>0.1573952297399745</v>
      </c>
      <c r="K5617">
        <v>5612</v>
      </c>
      <c r="L5617" s="14">
        <v>-2.4619566261644999E-5</v>
      </c>
      <c r="M5617" s="14">
        <v>-0.21288896666437901</v>
      </c>
    </row>
    <row r="5618" spans="1:13" x14ac:dyDescent="0.55000000000000004">
      <c r="A5618">
        <v>5613</v>
      </c>
      <c r="C5618">
        <f t="shared" si="267"/>
        <v>0.27478427202767747</v>
      </c>
      <c r="D5618">
        <f t="shared" si="268"/>
        <v>1.6921339654092913E-5</v>
      </c>
      <c r="E5618" s="2">
        <f t="shared" si="269"/>
        <v>0.31623223848022519</v>
      </c>
      <c r="K5618">
        <v>5613</v>
      </c>
      <c r="L5618" s="14">
        <v>-1.3616822637247399E-5</v>
      </c>
      <c r="M5618" s="14">
        <v>-0.28756102979338799</v>
      </c>
    </row>
    <row r="5619" spans="1:13" x14ac:dyDescent="0.55000000000000004">
      <c r="A5619">
        <v>5614</v>
      </c>
      <c r="C5619">
        <f t="shared" si="267"/>
        <v>0.2967617738532381</v>
      </c>
      <c r="D5619">
        <f t="shared" si="268"/>
        <v>3.0476372772442325E-6</v>
      </c>
      <c r="E5619" s="2">
        <f t="shared" si="269"/>
        <v>0.34453779926696948</v>
      </c>
      <c r="K5619">
        <v>5614</v>
      </c>
      <c r="L5619" s="14">
        <v>7.9633868928365403E-7</v>
      </c>
      <c r="M5619" s="14">
        <v>-0.29021164911152397</v>
      </c>
    </row>
    <row r="5620" spans="1:13" x14ac:dyDescent="0.55000000000000004">
      <c r="A5620">
        <v>5615</v>
      </c>
      <c r="C5620">
        <f t="shared" si="267"/>
        <v>0.24425832568600539</v>
      </c>
      <c r="D5620">
        <f t="shared" si="268"/>
        <v>-1.1590957816700389E-5</v>
      </c>
      <c r="E5620" s="2">
        <f t="shared" si="269"/>
        <v>0.2157001351172009</v>
      </c>
      <c r="K5620">
        <v>5615</v>
      </c>
      <c r="L5620" s="14">
        <v>1.5010052050957E-5</v>
      </c>
      <c r="M5620" s="14">
        <v>-0.22017696056731201</v>
      </c>
    </row>
    <row r="5621" spans="1:13" x14ac:dyDescent="0.55000000000000004">
      <c r="A5621">
        <v>5616</v>
      </c>
      <c r="C5621">
        <f t="shared" si="267"/>
        <v>0.13045118632812369</v>
      </c>
      <c r="D5621">
        <f t="shared" si="268"/>
        <v>-2.3320466817086462E-5</v>
      </c>
      <c r="E5621" s="2">
        <f t="shared" si="269"/>
        <v>5.0827149111233177E-2</v>
      </c>
      <c r="K5621">
        <v>5616</v>
      </c>
      <c r="L5621" s="14">
        <v>2.5464404760865601E-5</v>
      </c>
      <c r="M5621" s="14">
        <v>-9.4997586370316994E-2</v>
      </c>
    </row>
    <row r="5622" spans="1:13" x14ac:dyDescent="0.55000000000000004">
      <c r="A5622">
        <v>5617</v>
      </c>
      <c r="C5622">
        <f t="shared" si="267"/>
        <v>-1.6096451105281948E-2</v>
      </c>
      <c r="D5622">
        <f t="shared" si="268"/>
        <v>-2.9197030202822087E-5</v>
      </c>
      <c r="E5622" s="2">
        <f t="shared" si="269"/>
        <v>4.9099413637653851E-3</v>
      </c>
      <c r="K5622">
        <v>5617</v>
      </c>
      <c r="L5622" s="14">
        <v>2.9541039328716699E-5</v>
      </c>
      <c r="M5622" s="14">
        <v>5.39745226553658E-2</v>
      </c>
    </row>
    <row r="5623" spans="1:13" x14ac:dyDescent="0.55000000000000004">
      <c r="A5623">
        <v>5618</v>
      </c>
      <c r="C5623">
        <f t="shared" si="267"/>
        <v>-0.15860421859753066</v>
      </c>
      <c r="D5623">
        <f t="shared" si="268"/>
        <v>-2.7745754432215555E-5</v>
      </c>
      <c r="E5623" s="2">
        <f t="shared" si="269"/>
        <v>0.12112668804967046</v>
      </c>
      <c r="K5623">
        <v>5618</v>
      </c>
      <c r="L5623" s="14">
        <v>2.6218937337387401E-5</v>
      </c>
      <c r="M5623" s="14">
        <v>0.189428377648382</v>
      </c>
    </row>
    <row r="5624" spans="1:13" x14ac:dyDescent="0.55000000000000004">
      <c r="A5624">
        <v>5619</v>
      </c>
      <c r="C5624">
        <f t="shared" si="267"/>
        <v>-0.26130567033347007</v>
      </c>
      <c r="D5624">
        <f t="shared" si="268"/>
        <v>-1.9330879133223047E-5</v>
      </c>
      <c r="E5624" s="2">
        <f t="shared" si="269"/>
        <v>0.29024551847245378</v>
      </c>
      <c r="K5624">
        <v>5619</v>
      </c>
      <c r="L5624" s="14">
        <v>1.6330139839430499E-5</v>
      </c>
      <c r="M5624" s="14">
        <v>0.27743872033102102</v>
      </c>
    </row>
    <row r="5625" spans="1:13" x14ac:dyDescent="0.55000000000000004">
      <c r="A5625">
        <v>5620</v>
      </c>
      <c r="C5625">
        <f t="shared" si="267"/>
        <v>-0.29842490670221916</v>
      </c>
      <c r="D5625">
        <f t="shared" si="268"/>
        <v>-6.064360634393806E-6</v>
      </c>
      <c r="E5625" s="2">
        <f t="shared" si="269"/>
        <v>0.35329676299933144</v>
      </c>
      <c r="K5625">
        <v>5620</v>
      </c>
      <c r="L5625" s="14">
        <v>2.3513575138554198E-6</v>
      </c>
      <c r="M5625" s="14">
        <v>0.29596281440188599</v>
      </c>
    </row>
    <row r="5626" spans="1:13" x14ac:dyDescent="0.55000000000000004">
      <c r="A5626">
        <v>5621</v>
      </c>
      <c r="C5626">
        <f t="shared" si="267"/>
        <v>-0.26064578178875958</v>
      </c>
      <c r="D5626">
        <f t="shared" si="268"/>
        <v>8.7241845566775676E-6</v>
      </c>
      <c r="E5626" s="2">
        <f t="shared" si="269"/>
        <v>0.25100798135784597</v>
      </c>
      <c r="K5626">
        <v>5621</v>
      </c>
      <c r="L5626" s="14">
        <v>-1.2216336887827699E-5</v>
      </c>
      <c r="M5626" s="14">
        <v>0.240361185585793</v>
      </c>
    </row>
    <row r="5627" spans="1:13" x14ac:dyDescent="0.55000000000000004">
      <c r="A5627">
        <v>5622</v>
      </c>
      <c r="C5627">
        <f t="shared" si="267"/>
        <v>-0.15745005962347525</v>
      </c>
      <c r="D5627">
        <f t="shared" si="268"/>
        <v>2.1323143315663464E-5</v>
      </c>
      <c r="E5627" s="2">
        <f t="shared" si="269"/>
        <v>7.952945192649731E-2</v>
      </c>
      <c r="K5627">
        <v>5622</v>
      </c>
      <c r="L5627" s="14">
        <v>-2.3724373931302401E-5</v>
      </c>
      <c r="M5627" s="14">
        <v>0.124559606747196</v>
      </c>
    </row>
    <row r="5628" spans="1:13" x14ac:dyDescent="0.55000000000000004">
      <c r="A5628">
        <v>5623</v>
      </c>
      <c r="C5628">
        <f t="shared" si="267"/>
        <v>-1.4737691276628587E-2</v>
      </c>
      <c r="D5628">
        <f t="shared" si="268"/>
        <v>2.8570442558617095E-5</v>
      </c>
      <c r="E5628" s="2">
        <f t="shared" si="269"/>
        <v>5.9305509373282468E-5</v>
      </c>
      <c r="K5628">
        <v>5623</v>
      </c>
      <c r="L5628" s="14">
        <v>-2.9290494348351401E-5</v>
      </c>
      <c r="M5628" s="14">
        <v>-2.24386983129377E-2</v>
      </c>
    </row>
    <row r="5629" spans="1:13" x14ac:dyDescent="0.55000000000000004">
      <c r="A5629">
        <v>5624</v>
      </c>
      <c r="C5629">
        <f t="shared" si="267"/>
        <v>0.13167352693476775</v>
      </c>
      <c r="D5629">
        <f t="shared" si="268"/>
        <v>2.8647162936504419E-5</v>
      </c>
      <c r="E5629" s="2">
        <f t="shared" si="269"/>
        <v>8.7314705985430383E-2</v>
      </c>
      <c r="K5629">
        <v>5624</v>
      </c>
      <c r="L5629" s="14">
        <v>-2.7520628750820601E-5</v>
      </c>
      <c r="M5629" s="14">
        <v>-0.163817092181018</v>
      </c>
    </row>
    <row r="5630" spans="1:13" x14ac:dyDescent="0.55000000000000004">
      <c r="A5630">
        <v>5625</v>
      </c>
      <c r="C5630">
        <f t="shared" si="267"/>
        <v>0.24503746534326815</v>
      </c>
      <c r="D5630">
        <f t="shared" si="268"/>
        <v>2.1534049251612972E-5</v>
      </c>
      <c r="E5630" s="2">
        <f t="shared" si="269"/>
        <v>0.25928865700083886</v>
      </c>
      <c r="K5630">
        <v>5625</v>
      </c>
      <c r="L5630" s="14">
        <v>-1.8858050957060601E-5</v>
      </c>
      <c r="M5630" s="14">
        <v>-0.26416647906490198</v>
      </c>
    </row>
    <row r="5631" spans="1:13" x14ac:dyDescent="0.55000000000000004">
      <c r="A5631">
        <v>5626</v>
      </c>
      <c r="C5631">
        <f t="shared" si="267"/>
        <v>0.29690216493056543</v>
      </c>
      <c r="D5631">
        <f t="shared" si="268"/>
        <v>9.0163431063103307E-6</v>
      </c>
      <c r="E5631" s="2">
        <f t="shared" si="269"/>
        <v>0.35432958342243803</v>
      </c>
      <c r="K5631">
        <v>5626</v>
      </c>
      <c r="L5631" s="14">
        <v>-5.4723573142499504E-6</v>
      </c>
      <c r="M5631" s="14">
        <v>-0.298353732497119</v>
      </c>
    </row>
    <row r="5632" spans="1:13" x14ac:dyDescent="0.55000000000000004">
      <c r="A5632">
        <v>5627</v>
      </c>
      <c r="C5632">
        <f t="shared" si="267"/>
        <v>0.27425067932308661</v>
      </c>
      <c r="D5632">
        <f t="shared" si="268"/>
        <v>-5.7642751088211103E-6</v>
      </c>
      <c r="E5632" s="2">
        <f t="shared" si="269"/>
        <v>0.28309542241587587</v>
      </c>
      <c r="K5632">
        <v>5627</v>
      </c>
      <c r="L5632" s="14">
        <v>9.2839221659547908E-6</v>
      </c>
      <c r="M5632" s="14">
        <v>-0.257816442773248</v>
      </c>
    </row>
    <row r="5633" spans="1:13" x14ac:dyDescent="0.55000000000000004">
      <c r="A5633">
        <v>5628</v>
      </c>
      <c r="C5633">
        <f t="shared" si="267"/>
        <v>0.1827680539516017</v>
      </c>
      <c r="D5633">
        <f t="shared" si="268"/>
        <v>-1.9098181773326821E-5</v>
      </c>
      <c r="E5633" s="2">
        <f t="shared" si="269"/>
        <v>0.11254379736677093</v>
      </c>
      <c r="K5633">
        <v>5628</v>
      </c>
      <c r="L5633" s="14">
        <v>2.1714985746424298E-5</v>
      </c>
      <c r="M5633" s="14">
        <v>-0.152707425579721</v>
      </c>
    </row>
    <row r="5634" spans="1:13" x14ac:dyDescent="0.55000000000000004">
      <c r="A5634">
        <v>5629</v>
      </c>
      <c r="C5634">
        <f t="shared" si="267"/>
        <v>4.5414499483172145E-2</v>
      </c>
      <c r="D5634">
        <f t="shared" si="268"/>
        <v>-2.763884737045859E-5</v>
      </c>
      <c r="E5634" s="2">
        <f t="shared" si="269"/>
        <v>2.9993570141237168E-3</v>
      </c>
      <c r="K5634">
        <v>5629</v>
      </c>
      <c r="L5634" s="14">
        <v>2.8707396436710199E-5</v>
      </c>
      <c r="M5634" s="14">
        <v>-9.3518863216599697E-3</v>
      </c>
    </row>
    <row r="5635" spans="1:13" x14ac:dyDescent="0.55000000000000004">
      <c r="A5635">
        <v>5630</v>
      </c>
      <c r="C5635">
        <f t="shared" si="267"/>
        <v>-0.10333713709383788</v>
      </c>
      <c r="D5635">
        <f t="shared" si="268"/>
        <v>-2.9242744858283307E-5</v>
      </c>
      <c r="E5635" s="2">
        <f t="shared" si="269"/>
        <v>5.7447953898971678E-2</v>
      </c>
      <c r="K5635">
        <v>5630</v>
      </c>
      <c r="L5635" s="14">
        <v>2.8509861601663599E-5</v>
      </c>
      <c r="M5635" s="14">
        <v>0.13634589088055099</v>
      </c>
    </row>
    <row r="5636" spans="1:13" x14ac:dyDescent="0.55000000000000004">
      <c r="A5636">
        <v>5631</v>
      </c>
      <c r="C5636">
        <f t="shared" si="267"/>
        <v>-0.22615333043431865</v>
      </c>
      <c r="D5636">
        <f t="shared" si="268"/>
        <v>-2.3507329774833584E-5</v>
      </c>
      <c r="E5636" s="2">
        <f t="shared" si="269"/>
        <v>0.2247218137882748</v>
      </c>
      <c r="K5636">
        <v>5631</v>
      </c>
      <c r="L5636" s="14">
        <v>2.11718550661393E-5</v>
      </c>
      <c r="M5636" s="14">
        <v>0.247894993883229</v>
      </c>
    </row>
    <row r="5637" spans="1:13" x14ac:dyDescent="0.55000000000000004">
      <c r="A5637">
        <v>5632</v>
      </c>
      <c r="C5637">
        <f t="shared" si="267"/>
        <v>-0.29220980476976149</v>
      </c>
      <c r="D5637">
        <f t="shared" si="268"/>
        <v>-1.1872070413097518E-5</v>
      </c>
      <c r="E5637" s="2">
        <f t="shared" si="269"/>
        <v>0.34758932131307141</v>
      </c>
      <c r="K5637">
        <v>5632</v>
      </c>
      <c r="L5637" s="14">
        <v>8.5312260886468108E-6</v>
      </c>
      <c r="M5637" s="14">
        <v>0.297357257838956</v>
      </c>
    </row>
    <row r="5638" spans="1:13" x14ac:dyDescent="0.55000000000000004">
      <c r="A5638">
        <v>5633</v>
      </c>
      <c r="C5638">
        <f t="shared" ref="C5638:C5701" si="270">$D$1*COS($B$2*(A5638-$L$2)+$B$1)</f>
        <v>-0.28492777740197334</v>
      </c>
      <c r="D5638">
        <f t="shared" ref="D5638:D5701" si="271">$D$2*COS($B$2*(A5638-$L$3)+$B$3)</f>
        <v>2.7428283789371264E-6</v>
      </c>
      <c r="E5638" s="2">
        <f t="shared" ref="E5638:E5701" si="272">(M5638-C5638)^2</f>
        <v>0.31055244900387596</v>
      </c>
      <c r="K5638">
        <v>5633</v>
      </c>
      <c r="L5638" s="14">
        <v>-6.2461013866316697E-6</v>
      </c>
      <c r="M5638" s="14">
        <v>0.272344551898411</v>
      </c>
    </row>
    <row r="5639" spans="1:13" x14ac:dyDescent="0.55000000000000004">
      <c r="A5639">
        <v>5634</v>
      </c>
      <c r="C5639">
        <f t="shared" si="270"/>
        <v>-0.20613488371045102</v>
      </c>
      <c r="D5639">
        <f t="shared" si="271"/>
        <v>1.6669335061738462E-5</v>
      </c>
      <c r="E5639" s="2">
        <f t="shared" si="272"/>
        <v>0.14842245301351931</v>
      </c>
      <c r="K5639">
        <v>5634</v>
      </c>
      <c r="L5639" s="14">
        <v>-1.9459054021628301E-5</v>
      </c>
      <c r="M5639" s="14">
        <v>0.179121463431967</v>
      </c>
    </row>
    <row r="5640" spans="1:13" x14ac:dyDescent="0.55000000000000004">
      <c r="A5640">
        <v>5635</v>
      </c>
      <c r="C5640">
        <f t="shared" si="270"/>
        <v>-7.5606479184913172E-2</v>
      </c>
      <c r="D5640">
        <f t="shared" si="271"/>
        <v>2.6412190006176134E-5</v>
      </c>
      <c r="E5640" s="2">
        <f t="shared" si="272"/>
        <v>1.3605536363659194E-2</v>
      </c>
      <c r="K5640">
        <v>5635</v>
      </c>
      <c r="L5640" s="14">
        <v>-2.7798365861700901E-5</v>
      </c>
      <c r="M5640" s="14">
        <v>4.1036293260100297E-2</v>
      </c>
    </row>
    <row r="5641" spans="1:13" x14ac:dyDescent="0.55000000000000004">
      <c r="A5641">
        <v>5636</v>
      </c>
      <c r="C5641">
        <f t="shared" si="270"/>
        <v>7.3897557957904508E-2</v>
      </c>
      <c r="D5641">
        <f t="shared" si="271"/>
        <v>2.9526141983855935E-5</v>
      </c>
      <c r="E5641" s="2">
        <f t="shared" si="272"/>
        <v>3.2842221208302325E-2</v>
      </c>
      <c r="K5641">
        <v>5636</v>
      </c>
      <c r="L5641" s="14">
        <v>-2.91754045231685E-5</v>
      </c>
      <c r="M5641" s="14">
        <v>-0.10732667112944</v>
      </c>
    </row>
    <row r="5642" spans="1:13" x14ac:dyDescent="0.55000000000000004">
      <c r="A5642">
        <v>5637</v>
      </c>
      <c r="C5642">
        <f t="shared" si="270"/>
        <v>0.20485486569022013</v>
      </c>
      <c r="D5642">
        <f t="shared" si="271"/>
        <v>2.5229654685280009E-5</v>
      </c>
      <c r="E5642" s="2">
        <f t="shared" si="272"/>
        <v>0.1880643526798218</v>
      </c>
      <c r="K5642">
        <v>5637</v>
      </c>
      <c r="L5642" s="14">
        <v>-2.3245282130738698E-5</v>
      </c>
      <c r="M5642" s="14">
        <v>-0.22880900492828299</v>
      </c>
    </row>
    <row r="5643" spans="1:13" x14ac:dyDescent="0.55000000000000004">
      <c r="A5643">
        <v>5638</v>
      </c>
      <c r="C5643">
        <f t="shared" si="270"/>
        <v>0.28439792013225035</v>
      </c>
      <c r="D5643">
        <f t="shared" si="271"/>
        <v>1.46010558596243E-5</v>
      </c>
      <c r="E5643" s="2">
        <f t="shared" si="272"/>
        <v>0.33337069466695707</v>
      </c>
      <c r="K5643">
        <v>5638</v>
      </c>
      <c r="L5643" s="14">
        <v>-1.14932346254042E-5</v>
      </c>
      <c r="M5643" s="14">
        <v>-0.29298470401482002</v>
      </c>
    </row>
    <row r="5644" spans="1:13" x14ac:dyDescent="0.55000000000000004">
      <c r="A5644">
        <v>5639</v>
      </c>
      <c r="C5644">
        <f t="shared" si="270"/>
        <v>0.29256309125360164</v>
      </c>
      <c r="D5644">
        <f t="shared" si="271"/>
        <v>3.0789977904092105E-7</v>
      </c>
      <c r="E5644" s="2">
        <f t="shared" si="272"/>
        <v>0.33217201175867828</v>
      </c>
      <c r="K5644">
        <v>5639</v>
      </c>
      <c r="L5644" s="14">
        <v>3.1373647907140202E-6</v>
      </c>
      <c r="M5644" s="14">
        <v>-0.28378056643569599</v>
      </c>
    </row>
    <row r="5645" spans="1:13" x14ac:dyDescent="0.55000000000000004">
      <c r="A5645">
        <v>5640</v>
      </c>
      <c r="C5645">
        <f t="shared" si="270"/>
        <v>0.22730109321378014</v>
      </c>
      <c r="D5645">
        <f t="shared" si="271"/>
        <v>-1.4062532655691117E-5</v>
      </c>
      <c r="E5645" s="2">
        <f t="shared" si="272"/>
        <v>0.18559115481188107</v>
      </c>
      <c r="K5645">
        <v>5640</v>
      </c>
      <c r="L5645" s="14">
        <v>1.69821917321998E-5</v>
      </c>
      <c r="M5645" s="14">
        <v>-0.203501825545925</v>
      </c>
    </row>
    <row r="5646" spans="1:13" x14ac:dyDescent="0.55000000000000004">
      <c r="A5646">
        <v>5641</v>
      </c>
      <c r="C5646">
        <f t="shared" si="270"/>
        <v>0.10499131190333916</v>
      </c>
      <c r="D5646">
        <f t="shared" si="271"/>
        <v>-2.4903565808944231E-5</v>
      </c>
      <c r="E5646" s="2">
        <f t="shared" si="272"/>
        <v>3.1416180645070658E-2</v>
      </c>
      <c r="K5646">
        <v>5641</v>
      </c>
      <c r="L5646" s="14">
        <v>2.6573723404487E-5</v>
      </c>
      <c r="M5646" s="14">
        <v>-7.2254790014504605E-2</v>
      </c>
    </row>
    <row r="5647" spans="1:13" x14ac:dyDescent="0.55000000000000004">
      <c r="A5647">
        <v>5642</v>
      </c>
      <c r="C5647">
        <f t="shared" si="270"/>
        <v>-4.3669075653577416E-2</v>
      </c>
      <c r="D5647">
        <f t="shared" si="271"/>
        <v>-2.9494328869669696E-5</v>
      </c>
      <c r="E5647" s="2">
        <f t="shared" si="272"/>
        <v>1.4582490111846482E-2</v>
      </c>
      <c r="K5647">
        <v>5642</v>
      </c>
      <c r="L5647" s="14">
        <v>2.9509701198708701E-5</v>
      </c>
      <c r="M5647" s="14">
        <v>7.7088905912224198E-2</v>
      </c>
    </row>
    <row r="5648" spans="1:13" x14ac:dyDescent="0.55000000000000004">
      <c r="A5648">
        <v>5643</v>
      </c>
      <c r="C5648">
        <f t="shared" si="270"/>
        <v>-0.18136944569252664</v>
      </c>
      <c r="D5648">
        <f t="shared" si="271"/>
        <v>-2.6682637075232937E-5</v>
      </c>
      <c r="E5648" s="2">
        <f t="shared" si="272"/>
        <v>0.15092809527043913</v>
      </c>
      <c r="K5648">
        <v>5643</v>
      </c>
      <c r="L5648" s="14">
        <v>2.5054791262817899E-5</v>
      </c>
      <c r="M5648" s="14">
        <v>0.207125207128383</v>
      </c>
    </row>
    <row r="5649" spans="1:13" x14ac:dyDescent="0.55000000000000004">
      <c r="A5649">
        <v>5644</v>
      </c>
      <c r="C5649">
        <f t="shared" si="270"/>
        <v>-0.27354990782723604</v>
      </c>
      <c r="D5649">
        <f t="shared" si="271"/>
        <v>-1.7174165800276955E-5</v>
      </c>
      <c r="E5649" s="2">
        <f t="shared" si="272"/>
        <v>0.31229725368465472</v>
      </c>
      <c r="K5649">
        <v>5644</v>
      </c>
      <c r="L5649" s="14">
        <v>1.43247534265136E-5</v>
      </c>
      <c r="M5649" s="14">
        <v>0.285285715307738</v>
      </c>
    </row>
    <row r="5650" spans="1:13" x14ac:dyDescent="0.55000000000000004">
      <c r="A5650">
        <v>5645</v>
      </c>
      <c r="C5650">
        <f t="shared" si="270"/>
        <v>-0.29707510907186846</v>
      </c>
      <c r="D5650">
        <f t="shared" si="271"/>
        <v>-3.3553409121436475E-6</v>
      </c>
      <c r="E5650" s="2">
        <f t="shared" si="272"/>
        <v>0.34700317669879521</v>
      </c>
      <c r="K5650">
        <v>5645</v>
      </c>
      <c r="L5650" s="14">
        <v>6.9922302201604004E-9</v>
      </c>
      <c r="M5650" s="14">
        <v>0.29199464630417798</v>
      </c>
    </row>
    <row r="5651" spans="1:13" x14ac:dyDescent="0.55000000000000004">
      <c r="A5651">
        <v>5646</v>
      </c>
      <c r="C5651">
        <f t="shared" si="270"/>
        <v>-0.24604071978837633</v>
      </c>
      <c r="D5651">
        <f t="shared" si="271"/>
        <v>1.1305603819565607E-5</v>
      </c>
      <c r="E5651" s="2">
        <f t="shared" si="272"/>
        <v>0.22241828084698387</v>
      </c>
      <c r="K5651">
        <v>5646</v>
      </c>
      <c r="L5651" s="14">
        <v>-1.43125202135085E-5</v>
      </c>
      <c r="M5651" s="14">
        <v>0.22557170673045901</v>
      </c>
    </row>
    <row r="5652" spans="1:13" x14ac:dyDescent="0.55000000000000004">
      <c r="A5652">
        <v>5647</v>
      </c>
      <c r="C5652">
        <f t="shared" si="270"/>
        <v>-0.13325529596447208</v>
      </c>
      <c r="D5652">
        <f t="shared" si="271"/>
        <v>2.3129080296211634E-5</v>
      </c>
      <c r="E5652" s="2">
        <f t="shared" si="272"/>
        <v>5.5652692899302358E-2</v>
      </c>
      <c r="K5652">
        <v>5647</v>
      </c>
      <c r="L5652" s="14">
        <v>-2.5047373181334598E-5</v>
      </c>
      <c r="M5652" s="14">
        <v>0.102652933860819</v>
      </c>
    </row>
    <row r="5653" spans="1:13" x14ac:dyDescent="0.55000000000000004">
      <c r="A5653">
        <v>5648</v>
      </c>
      <c r="C5653">
        <f t="shared" si="270"/>
        <v>1.2974398347738163E-2</v>
      </c>
      <c r="D5653">
        <f t="shared" si="271"/>
        <v>2.9147645140839023E-5</v>
      </c>
      <c r="E5653" s="2">
        <f t="shared" si="272"/>
        <v>3.4751380415845791E-3</v>
      </c>
      <c r="K5653">
        <v>5648</v>
      </c>
      <c r="L5653" s="14">
        <v>-2.9508956153273002E-5</v>
      </c>
      <c r="M5653" s="14">
        <v>-4.5975903106831001E-2</v>
      </c>
    </row>
    <row r="5654" spans="1:13" x14ac:dyDescent="0.55000000000000004">
      <c r="A5654">
        <v>5649</v>
      </c>
      <c r="C5654">
        <f t="shared" si="270"/>
        <v>0.1559477921532843</v>
      </c>
      <c r="D5654">
        <f t="shared" si="271"/>
        <v>2.7850765438727487E-5</v>
      </c>
      <c r="E5654" s="2">
        <f t="shared" si="272"/>
        <v>0.11494648206323814</v>
      </c>
      <c r="K5654">
        <v>5649</v>
      </c>
      <c r="L5654" s="14">
        <v>-2.6579837996350399E-5</v>
      </c>
      <c r="M5654" s="14">
        <v>-0.18308978992757899</v>
      </c>
    </row>
    <row r="5655" spans="1:13" x14ac:dyDescent="0.55000000000000004">
      <c r="A5655">
        <v>5650</v>
      </c>
      <c r="C5655">
        <f t="shared" si="270"/>
        <v>0.25978157724700024</v>
      </c>
      <c r="D5655">
        <f t="shared" si="271"/>
        <v>1.956393065905187E-5</v>
      </c>
      <c r="E5655" s="2">
        <f t="shared" si="272"/>
        <v>0.28529408807525752</v>
      </c>
      <c r="K5655">
        <v>5650</v>
      </c>
      <c r="L5655" s="14">
        <v>-1.69936345238977E-5</v>
      </c>
      <c r="M5655" s="14">
        <v>-0.27434770305436801</v>
      </c>
    </row>
    <row r="5656" spans="1:13" x14ac:dyDescent="0.55000000000000004">
      <c r="A5656">
        <v>5651</v>
      </c>
      <c r="C5656">
        <f t="shared" si="270"/>
        <v>0.29841566221289656</v>
      </c>
      <c r="D5656">
        <f t="shared" si="271"/>
        <v>6.3669616588928894E-6</v>
      </c>
      <c r="E5656" s="2">
        <f t="shared" si="272"/>
        <v>0.35439303674012557</v>
      </c>
      <c r="K5656">
        <v>5651</v>
      </c>
      <c r="L5656" s="14">
        <v>-3.1512698640798902E-6</v>
      </c>
      <c r="M5656" s="14">
        <v>-0.29689353202160002</v>
      </c>
    </row>
    <row r="5657" spans="1:13" x14ac:dyDescent="0.55000000000000004">
      <c r="A5657">
        <v>5652</v>
      </c>
      <c r="C5657">
        <f t="shared" si="270"/>
        <v>0.26215370606850585</v>
      </c>
      <c r="D5657">
        <f t="shared" si="271"/>
        <v>-8.4279805123326756E-6</v>
      </c>
      <c r="E5657" s="2">
        <f t="shared" si="272"/>
        <v>0.2572865743995893</v>
      </c>
      <c r="K5657">
        <v>5652</v>
      </c>
      <c r="L5657" s="14">
        <v>1.1480349882255699E-5</v>
      </c>
      <c r="M5657" s="14">
        <v>-0.24508053410026401</v>
      </c>
    </row>
    <row r="5658" spans="1:13" x14ac:dyDescent="0.55000000000000004">
      <c r="A5658">
        <v>5653</v>
      </c>
      <c r="C5658">
        <f t="shared" si="270"/>
        <v>0.16009669546264152</v>
      </c>
      <c r="D5658">
        <f t="shared" si="271"/>
        <v>-2.1107677223116517E-5</v>
      </c>
      <c r="E5658" s="2">
        <f t="shared" si="272"/>
        <v>8.525365855362238E-2</v>
      </c>
      <c r="K5658">
        <v>5653</v>
      </c>
      <c r="L5658" s="14">
        <v>2.3236644781660199E-5</v>
      </c>
      <c r="M5658" s="14">
        <v>-0.131885596044262</v>
      </c>
    </row>
    <row r="5659" spans="1:13" x14ac:dyDescent="0.55000000000000004">
      <c r="A5659">
        <v>5654</v>
      </c>
      <c r="C5659">
        <f t="shared" si="270"/>
        <v>1.785878886624127E-2</v>
      </c>
      <c r="D5659">
        <f t="shared" si="271"/>
        <v>-2.8489791865432503E-5</v>
      </c>
      <c r="E5659" s="2">
        <f t="shared" si="272"/>
        <v>1.2375487900742053E-5</v>
      </c>
      <c r="K5659">
        <v>5654</v>
      </c>
      <c r="L5659" s="14">
        <v>2.9173177845819001E-5</v>
      </c>
      <c r="M5659" s="14">
        <v>1.43409076998654E-2</v>
      </c>
    </row>
    <row r="5660" spans="1:13" x14ac:dyDescent="0.55000000000000004">
      <c r="A5660">
        <v>5655</v>
      </c>
      <c r="C5660">
        <f t="shared" si="270"/>
        <v>-0.12886129730218415</v>
      </c>
      <c r="D5660">
        <f t="shared" si="271"/>
        <v>-2.8721569266689782E-5</v>
      </c>
      <c r="E5660" s="2">
        <f t="shared" si="272"/>
        <v>8.1702755953121473E-2</v>
      </c>
      <c r="K5660">
        <v>5655</v>
      </c>
      <c r="L5660" s="14">
        <v>2.78031075412359E-5</v>
      </c>
      <c r="M5660" s="14">
        <v>0.15697564214602899</v>
      </c>
    </row>
    <row r="5661" spans="1:13" x14ac:dyDescent="0.55000000000000004">
      <c r="A5661">
        <v>5656</v>
      </c>
      <c r="C5661">
        <f t="shared" si="270"/>
        <v>-0.24323991402839473</v>
      </c>
      <c r="D5661">
        <f t="shared" si="271"/>
        <v>-2.1744838184652765E-5</v>
      </c>
      <c r="E5661" s="2">
        <f t="shared" si="272"/>
        <v>0.25354726181836218</v>
      </c>
      <c r="K5661">
        <v>5656</v>
      </c>
      <c r="L5661" s="14">
        <v>1.94695764749929E-5</v>
      </c>
      <c r="M5661" s="14">
        <v>0.26029485321053403</v>
      </c>
    </row>
    <row r="5662" spans="1:13" x14ac:dyDescent="0.55000000000000004">
      <c r="A5662">
        <v>5657</v>
      </c>
      <c r="C5662">
        <f t="shared" si="270"/>
        <v>-0.29657043942406008</v>
      </c>
      <c r="D5662">
        <f t="shared" si="271"/>
        <v>-9.31061106308974E-6</v>
      </c>
      <c r="E5662" s="2">
        <f t="shared" si="272"/>
        <v>0.35401553118628809</v>
      </c>
      <c r="K5662">
        <v>5657</v>
      </c>
      <c r="L5662" s="14">
        <v>6.25976920010424E-6</v>
      </c>
      <c r="M5662" s="14">
        <v>0.298421603536422</v>
      </c>
    </row>
    <row r="5663" spans="1:13" x14ac:dyDescent="0.55000000000000004">
      <c r="A5663">
        <v>5658</v>
      </c>
      <c r="C5663">
        <f t="shared" si="270"/>
        <v>-0.27546803573315104</v>
      </c>
      <c r="D5663">
        <f t="shared" si="271"/>
        <v>5.4603831831991001E-6</v>
      </c>
      <c r="E5663" s="2">
        <f t="shared" si="272"/>
        <v>0.28866426198882922</v>
      </c>
      <c r="K5663">
        <v>5658</v>
      </c>
      <c r="L5663" s="14">
        <v>-8.5178361037394405E-6</v>
      </c>
      <c r="M5663" s="14">
        <v>0.26180681198338701</v>
      </c>
    </row>
    <row r="5664" spans="1:13" x14ac:dyDescent="0.55000000000000004">
      <c r="A5664">
        <v>5659</v>
      </c>
      <c r="C5664">
        <f t="shared" si="270"/>
        <v>-0.18522896148211354</v>
      </c>
      <c r="D5664">
        <f t="shared" si="271"/>
        <v>1.8860936345919219E-5</v>
      </c>
      <c r="E5664" s="2">
        <f t="shared" si="272"/>
        <v>0.11892141333408526</v>
      </c>
      <c r="K5664">
        <v>5659</v>
      </c>
      <c r="L5664" s="14">
        <v>-2.1162096514582599E-5</v>
      </c>
      <c r="M5664" s="14">
        <v>0.15962088023756199</v>
      </c>
    </row>
    <row r="5665" spans="1:13" x14ac:dyDescent="0.55000000000000004">
      <c r="A5665">
        <v>5660</v>
      </c>
      <c r="C5665">
        <f t="shared" si="270"/>
        <v>-4.8501322214117612E-2</v>
      </c>
      <c r="D5665">
        <f t="shared" si="271"/>
        <v>2.7527792043230487E-5</v>
      </c>
      <c r="E5665" s="2">
        <f t="shared" si="272"/>
        <v>4.3504882411750344E-3</v>
      </c>
      <c r="K5665">
        <v>5660</v>
      </c>
      <c r="L5665" s="14">
        <v>-2.8506178573232699E-5</v>
      </c>
      <c r="M5665" s="14">
        <v>1.74569088201895E-2</v>
      </c>
    </row>
    <row r="5666" spans="1:13" x14ac:dyDescent="0.55000000000000004">
      <c r="A5666">
        <v>5661</v>
      </c>
      <c r="C5666">
        <f t="shared" si="270"/>
        <v>0.10039912660286547</v>
      </c>
      <c r="D5666">
        <f t="shared" si="271"/>
        <v>2.9285752177508401E-5</v>
      </c>
      <c r="E5666" s="2">
        <f t="shared" si="272"/>
        <v>5.2660327029180297E-2</v>
      </c>
      <c r="K5666">
        <v>5661</v>
      </c>
      <c r="L5666" s="14">
        <v>-2.8710711368723399E-5</v>
      </c>
      <c r="M5666" s="14">
        <v>-0.12907925370600001</v>
      </c>
    </row>
    <row r="5667" spans="1:13" x14ac:dyDescent="0.55000000000000004">
      <c r="A5667">
        <v>5662</v>
      </c>
      <c r="C5667">
        <f t="shared" si="270"/>
        <v>0.22410151088820587</v>
      </c>
      <c r="D5667">
        <f t="shared" si="271"/>
        <v>2.3693605809908733E-5</v>
      </c>
      <c r="E5667" s="2">
        <f t="shared" si="272"/>
        <v>0.21845175500010161</v>
      </c>
      <c r="K5667">
        <v>5662</v>
      </c>
      <c r="L5667" s="14">
        <v>-2.17244683935945E-5</v>
      </c>
      <c r="M5667" s="14">
        <v>-0.243286716391966</v>
      </c>
    </row>
    <row r="5668" spans="1:13" x14ac:dyDescent="0.55000000000000004">
      <c r="A5668">
        <v>5663</v>
      </c>
      <c r="C5668">
        <f t="shared" si="270"/>
        <v>0.29155913962565821</v>
      </c>
      <c r="D5668">
        <f t="shared" si="271"/>
        <v>1.2154863805606148E-5</v>
      </c>
      <c r="E5668" s="2">
        <f t="shared" si="272"/>
        <v>0.34588590053494445</v>
      </c>
      <c r="K5668">
        <v>5663</v>
      </c>
      <c r="L5668" s="14">
        <v>-9.2971975404722298E-6</v>
      </c>
      <c r="M5668" s="14">
        <v>-0.29656151171634698</v>
      </c>
    </row>
    <row r="5669" spans="1:13" x14ac:dyDescent="0.55000000000000004">
      <c r="A5669">
        <v>5664</v>
      </c>
      <c r="C5669">
        <f t="shared" si="270"/>
        <v>0.28584156989611637</v>
      </c>
      <c r="D5669">
        <f t="shared" si="271"/>
        <v>-2.4344928097029266E-6</v>
      </c>
      <c r="E5669" s="2">
        <f t="shared" si="272"/>
        <v>0.31517243756797264</v>
      </c>
      <c r="K5669">
        <v>5664</v>
      </c>
      <c r="L5669" s="14">
        <v>5.4586141122876601E-6</v>
      </c>
      <c r="M5669" s="14">
        <v>-0.27556063669731401</v>
      </c>
    </row>
    <row r="5670" spans="1:13" x14ac:dyDescent="0.55000000000000004">
      <c r="A5670">
        <v>5665</v>
      </c>
      <c r="C5670">
        <f t="shared" si="270"/>
        <v>0.20838379118799646</v>
      </c>
      <c r="D5670">
        <f t="shared" si="271"/>
        <v>-1.6412843044455834E-5</v>
      </c>
      <c r="E5670" s="2">
        <f t="shared" si="272"/>
        <v>0.15517901860756433</v>
      </c>
      <c r="K5670">
        <v>5665</v>
      </c>
      <c r="L5670" s="14">
        <v>1.88472819978416E-5</v>
      </c>
      <c r="M5670" s="14">
        <v>-0.18554389076335401</v>
      </c>
    </row>
    <row r="5671" spans="1:13" x14ac:dyDescent="0.55000000000000004">
      <c r="A5671">
        <v>5666</v>
      </c>
      <c r="C5671">
        <f t="shared" si="270"/>
        <v>7.8626073272249034E-2</v>
      </c>
      <c r="D5671">
        <f t="shared" si="271"/>
        <v>-2.6271915630760654E-5</v>
      </c>
      <c r="E5671" s="2">
        <f t="shared" si="272"/>
        <v>1.6302846248077922E-2</v>
      </c>
      <c r="K5671">
        <v>5666</v>
      </c>
      <c r="L5671" s="14">
        <v>2.75155311869869E-5</v>
      </c>
      <c r="M5671" s="14">
        <v>-4.9056526356979699E-2</v>
      </c>
    </row>
    <row r="5672" spans="1:13" x14ac:dyDescent="0.55000000000000004">
      <c r="A5672">
        <v>5667</v>
      </c>
      <c r="C5672">
        <f t="shared" si="270"/>
        <v>-7.0865131728706274E-2</v>
      </c>
      <c r="D5672">
        <f t="shared" si="271"/>
        <v>-2.9537291161787658E-5</v>
      </c>
      <c r="E5672" s="2">
        <f t="shared" si="272"/>
        <v>2.9098382868058385E-2</v>
      </c>
      <c r="K5672">
        <v>5667</v>
      </c>
      <c r="L5672" s="14">
        <v>2.9292344896388301E-5</v>
      </c>
      <c r="M5672" s="14">
        <v>9.9717349400096605E-2</v>
      </c>
    </row>
    <row r="5673" spans="1:13" x14ac:dyDescent="0.55000000000000004">
      <c r="A5673">
        <v>5668</v>
      </c>
      <c r="C5673">
        <f t="shared" si="270"/>
        <v>-0.20257068238421497</v>
      </c>
      <c r="D5673">
        <f t="shared" si="271"/>
        <v>-2.5389429207904095E-5</v>
      </c>
      <c r="E5673" s="2">
        <f t="shared" si="272"/>
        <v>0.18155019870549638</v>
      </c>
      <c r="K5673">
        <v>5668</v>
      </c>
      <c r="L5673" s="14">
        <v>2.3732709109973999E-5</v>
      </c>
      <c r="M5673" s="14">
        <v>0.22351639639839299</v>
      </c>
    </row>
    <row r="5674" spans="1:13" x14ac:dyDescent="0.55000000000000004">
      <c r="A5674">
        <v>5669</v>
      </c>
      <c r="C5674">
        <f t="shared" si="270"/>
        <v>-0.28343526161248161</v>
      </c>
      <c r="D5674">
        <f t="shared" si="271"/>
        <v>-1.486935568954183E-5</v>
      </c>
      <c r="E5674" s="2">
        <f t="shared" si="272"/>
        <v>0.33036013554369953</v>
      </c>
      <c r="K5674">
        <v>5669</v>
      </c>
      <c r="L5674" s="14">
        <v>1.22290690999281E-5</v>
      </c>
      <c r="M5674" s="14">
        <v>0.29133437532365603</v>
      </c>
    </row>
    <row r="5675" spans="1:13" x14ac:dyDescent="0.55000000000000004">
      <c r="A5675">
        <v>5670</v>
      </c>
      <c r="C5675">
        <f t="shared" si="270"/>
        <v>-0.29316356451729969</v>
      </c>
      <c r="D5675">
        <f t="shared" si="271"/>
        <v>-6.1738731425428866E-7</v>
      </c>
      <c r="E5675" s="2">
        <f t="shared" si="272"/>
        <v>0.33564574716265105</v>
      </c>
      <c r="K5675">
        <v>5670</v>
      </c>
      <c r="L5675" s="14">
        <v>-2.33741712983178E-6</v>
      </c>
      <c r="M5675" s="14">
        <v>0.28618585264185398</v>
      </c>
    </row>
    <row r="5676" spans="1:13" x14ac:dyDescent="0.55000000000000004">
      <c r="A5676">
        <v>5671</v>
      </c>
      <c r="C5676">
        <f t="shared" si="270"/>
        <v>-0.22931399212869411</v>
      </c>
      <c r="D5676">
        <f t="shared" si="271"/>
        <v>1.3789532263038704E-5</v>
      </c>
      <c r="E5676" s="2">
        <f t="shared" si="272"/>
        <v>0.19243514141596638</v>
      </c>
      <c r="K5676">
        <v>5671</v>
      </c>
      <c r="L5676" s="14">
        <v>-1.6318482739142099E-5</v>
      </c>
      <c r="M5676" s="14">
        <v>0.20936030779776199</v>
      </c>
    </row>
    <row r="5677" spans="1:13" x14ac:dyDescent="0.55000000000000004">
      <c r="A5677">
        <v>5672</v>
      </c>
      <c r="C5677">
        <f t="shared" si="270"/>
        <v>-0.10791144127041295</v>
      </c>
      <c r="D5677">
        <f t="shared" si="271"/>
        <v>2.4735569903016756E-5</v>
      </c>
      <c r="E5677" s="2">
        <f t="shared" si="272"/>
        <v>3.5347991863719223E-2</v>
      </c>
      <c r="K5677">
        <v>5672</v>
      </c>
      <c r="L5677" s="14">
        <v>-2.6212483113916899E-5</v>
      </c>
      <c r="M5677" s="14">
        <v>8.0099175088661906E-2</v>
      </c>
    </row>
    <row r="5678" spans="1:13" x14ac:dyDescent="0.55000000000000004">
      <c r="A5678">
        <v>5673</v>
      </c>
      <c r="C5678">
        <f t="shared" si="270"/>
        <v>4.0574606754036062E-2</v>
      </c>
      <c r="D5678">
        <f t="shared" si="271"/>
        <v>2.9473500881782225E-5</v>
      </c>
      <c r="E5678" s="2">
        <f t="shared" si="272"/>
        <v>1.2055578772961728E-2</v>
      </c>
      <c r="K5678">
        <v>5673</v>
      </c>
      <c r="L5678" s="14">
        <v>-2.9541404482371402E-5</v>
      </c>
      <c r="M5678" s="14">
        <v>-6.9223292920601295E-2</v>
      </c>
    </row>
    <row r="5679" spans="1:13" x14ac:dyDescent="0.55000000000000004">
      <c r="A5679">
        <v>5674</v>
      </c>
      <c r="C5679">
        <f t="shared" si="270"/>
        <v>0.17887728372807352</v>
      </c>
      <c r="D5679">
        <f t="shared" si="271"/>
        <v>2.6814204391326073E-5</v>
      </c>
      <c r="E5679" s="2">
        <f t="shared" si="272"/>
        <v>0.14446509488650802</v>
      </c>
      <c r="K5679">
        <v>5674</v>
      </c>
      <c r="L5679" s="14">
        <v>-2.5471497836647398E-5</v>
      </c>
      <c r="M5679" s="14">
        <v>-0.20120835778776699</v>
      </c>
    </row>
    <row r="5680" spans="1:13" x14ac:dyDescent="0.55000000000000004">
      <c r="A5680">
        <v>5675</v>
      </c>
      <c r="C5680">
        <f t="shared" si="270"/>
        <v>0.27228553292034269</v>
      </c>
      <c r="D5680">
        <f t="shared" si="271"/>
        <v>1.742510779723031E-5</v>
      </c>
      <c r="E5680" s="2">
        <f t="shared" si="272"/>
        <v>0.30811943955665227</v>
      </c>
      <c r="K5680">
        <v>5675</v>
      </c>
      <c r="L5680" s="14">
        <v>-1.5022096544034201E-5</v>
      </c>
      <c r="M5680" s="14">
        <v>-0.28279954124095402</v>
      </c>
    </row>
    <row r="5681" spans="1:13" x14ac:dyDescent="0.55000000000000004">
      <c r="A5681">
        <v>5676</v>
      </c>
      <c r="C5681">
        <f t="shared" si="270"/>
        <v>0.2973558526732567</v>
      </c>
      <c r="D5681">
        <f t="shared" si="271"/>
        <v>3.6626764381595302E-6</v>
      </c>
      <c r="E5681" s="2">
        <f t="shared" si="272"/>
        <v>0.34918370205781718</v>
      </c>
      <c r="K5681">
        <v>5676</v>
      </c>
      <c r="L5681" s="14">
        <v>-8.1031798164628603E-7</v>
      </c>
      <c r="M5681" s="14">
        <v>-0.29356182522935698</v>
      </c>
    </row>
    <row r="5682" spans="1:13" x14ac:dyDescent="0.55000000000000004">
      <c r="A5682">
        <v>5677</v>
      </c>
      <c r="C5682">
        <f t="shared" si="270"/>
        <v>0.24779612117166563</v>
      </c>
      <c r="D5682">
        <f t="shared" si="271"/>
        <v>-1.1019009503396592E-5</v>
      </c>
      <c r="E5682" s="2">
        <f t="shared" si="272"/>
        <v>0.22905398776680963</v>
      </c>
      <c r="K5682">
        <v>5677</v>
      </c>
      <c r="L5682" s="14">
        <v>1.3604409746092699E-5</v>
      </c>
      <c r="M5682" s="14">
        <v>-0.230799728963717</v>
      </c>
    </row>
    <row r="5683" spans="1:13" x14ac:dyDescent="0.55000000000000004">
      <c r="A5683">
        <v>5678</v>
      </c>
      <c r="C5683">
        <f t="shared" si="270"/>
        <v>0.13604478638342749</v>
      </c>
      <c r="D5683">
        <f t="shared" si="271"/>
        <v>-2.2935156322318503E-5</v>
      </c>
      <c r="E5683" s="2">
        <f t="shared" si="272"/>
        <v>6.065245686817556E-2</v>
      </c>
      <c r="K5683">
        <v>5678</v>
      </c>
      <c r="L5683" s="14">
        <v>2.4611828657291899E-5</v>
      </c>
      <c r="M5683" s="14">
        <v>-0.110232408801542</v>
      </c>
    </row>
    <row r="5684" spans="1:13" x14ac:dyDescent="0.55000000000000004">
      <c r="A5684">
        <v>5679</v>
      </c>
      <c r="C5684">
        <f t="shared" si="270"/>
        <v>-9.8509221904817014E-3</v>
      </c>
      <c r="D5684">
        <f t="shared" si="271"/>
        <v>-2.9095062339075906E-5</v>
      </c>
      <c r="E5684" s="2">
        <f t="shared" si="272"/>
        <v>2.2842878637902657E-3</v>
      </c>
      <c r="K5684">
        <v>5679</v>
      </c>
      <c r="L5684" s="14">
        <v>2.9455062400571901E-5</v>
      </c>
      <c r="M5684" s="14">
        <v>3.7943301977196399E-2</v>
      </c>
    </row>
    <row r="5685" spans="1:13" x14ac:dyDescent="0.55000000000000004">
      <c r="A5685">
        <v>5680</v>
      </c>
      <c r="C5685">
        <f t="shared" si="270"/>
        <v>-0.15327425693554461</v>
      </c>
      <c r="D5685">
        <f t="shared" si="271"/>
        <v>-2.7952720983979414E-5</v>
      </c>
      <c r="E5685" s="2">
        <f t="shared" si="272"/>
        <v>0.10882750072703472</v>
      </c>
      <c r="K5685">
        <v>5680</v>
      </c>
      <c r="L5685" s="14">
        <v>2.69210930396874E-5</v>
      </c>
      <c r="M5685" s="14">
        <v>0.17661587739258999</v>
      </c>
    </row>
    <row r="5686" spans="1:13" x14ac:dyDescent="0.55000000000000004">
      <c r="A5686">
        <v>5681</v>
      </c>
      <c r="C5686">
        <f t="shared" si="270"/>
        <v>-0.25822898395477895</v>
      </c>
      <c r="D5686">
        <f t="shared" si="271"/>
        <v>-1.9794835858512983E-5</v>
      </c>
      <c r="E5686" s="2">
        <f t="shared" si="272"/>
        <v>0.2801403825420144</v>
      </c>
      <c r="K5686">
        <v>5681</v>
      </c>
      <c r="L5686" s="14">
        <v>1.76445689206766E-5</v>
      </c>
      <c r="M5686" s="14">
        <v>0.27105391066965001</v>
      </c>
    </row>
    <row r="5687" spans="1:13" x14ac:dyDescent="0.55000000000000004">
      <c r="A5687">
        <v>5682</v>
      </c>
      <c r="C5687">
        <f t="shared" si="270"/>
        <v>-0.29837367903647116</v>
      </c>
      <c r="D5687">
        <f t="shared" si="271"/>
        <v>-6.6688641745938756E-6</v>
      </c>
      <c r="E5687" s="2">
        <f t="shared" si="272"/>
        <v>0.35519036001771986</v>
      </c>
      <c r="K5687">
        <v>5682</v>
      </c>
      <c r="L5687" s="14">
        <v>3.9488530565234896E-6</v>
      </c>
      <c r="M5687" s="14">
        <v>0.29760481052311</v>
      </c>
    </row>
    <row r="5688" spans="1:13" x14ac:dyDescent="0.55000000000000004">
      <c r="A5688">
        <v>5683</v>
      </c>
      <c r="C5688">
        <f t="shared" si="270"/>
        <v>-0.26363286989814905</v>
      </c>
      <c r="D5688">
        <f t="shared" si="271"/>
        <v>8.1308518486448184E-6</v>
      </c>
      <c r="E5688" s="2">
        <f t="shared" si="272"/>
        <v>0.26342721442132128</v>
      </c>
      <c r="K5688">
        <v>5683</v>
      </c>
      <c r="L5688" s="14">
        <v>-1.0735877552541799E-5</v>
      </c>
      <c r="M5688" s="14">
        <v>0.24961873937484799</v>
      </c>
    </row>
    <row r="5689" spans="1:13" x14ac:dyDescent="0.55000000000000004">
      <c r="A5689">
        <v>5684</v>
      </c>
      <c r="C5689">
        <f t="shared" si="270"/>
        <v>-0.16272576735901723</v>
      </c>
      <c r="D5689">
        <f t="shared" si="271"/>
        <v>2.088989544232805E-5</v>
      </c>
      <c r="E5689" s="2">
        <f t="shared" si="272"/>
        <v>9.1107309407712375E-2</v>
      </c>
      <c r="K5689">
        <v>5684</v>
      </c>
      <c r="L5689" s="14">
        <v>-2.2731741028023899E-5</v>
      </c>
      <c r="M5689" s="14">
        <v>0.13911410642791699</v>
      </c>
    </row>
    <row r="5690" spans="1:13" x14ac:dyDescent="0.55000000000000004">
      <c r="A5690">
        <v>5685</v>
      </c>
      <c r="C5690">
        <f t="shared" si="270"/>
        <v>-2.0977927197762772E-2</v>
      </c>
      <c r="D5690">
        <f t="shared" si="271"/>
        <v>2.8406015604459049E-5</v>
      </c>
      <c r="E5690" s="2">
        <f t="shared" si="272"/>
        <v>2.1742710788782765E-4</v>
      </c>
      <c r="K5690">
        <v>5685</v>
      </c>
      <c r="L5690" s="14">
        <v>-2.9034298945554001E-5</v>
      </c>
      <c r="M5690" s="14">
        <v>-6.2325174751464603E-3</v>
      </c>
    </row>
    <row r="5691" spans="1:13" x14ac:dyDescent="0.55000000000000004">
      <c r="A5691">
        <v>5686</v>
      </c>
      <c r="C5691">
        <f t="shared" si="270"/>
        <v>0.12603493051050926</v>
      </c>
      <c r="D5691">
        <f t="shared" si="271"/>
        <v>2.8792824601172211E-5</v>
      </c>
      <c r="E5691" s="2">
        <f t="shared" si="272"/>
        <v>7.6205313590810245E-2</v>
      </c>
      <c r="K5691">
        <v>5686</v>
      </c>
      <c r="L5691" s="14">
        <v>-2.8065036576455701E-5</v>
      </c>
      <c r="M5691" s="14">
        <v>-0.150018168712829</v>
      </c>
    </row>
    <row r="5692" spans="1:13" x14ac:dyDescent="0.55000000000000004">
      <c r="A5692">
        <v>5687</v>
      </c>
      <c r="C5692">
        <f t="shared" si="270"/>
        <v>0.2414156772661919</v>
      </c>
      <c r="D5692">
        <f t="shared" si="271"/>
        <v>2.1953241527579266E-5</v>
      </c>
      <c r="E5692" s="2">
        <f t="shared" si="272"/>
        <v>0.24765205510333577</v>
      </c>
      <c r="K5692">
        <v>5687</v>
      </c>
      <c r="L5692" s="14">
        <v>-2.0066711693936999E-5</v>
      </c>
      <c r="M5692" s="14">
        <v>-0.256230838951229</v>
      </c>
    </row>
    <row r="5693" spans="1:13" x14ac:dyDescent="0.55000000000000004">
      <c r="A5693">
        <v>5688</v>
      </c>
      <c r="C5693">
        <f t="shared" si="270"/>
        <v>0.2962061776667822</v>
      </c>
      <c r="D5693">
        <f t="shared" si="271"/>
        <v>9.6038575681796895E-6</v>
      </c>
      <c r="E5693" s="2">
        <f t="shared" si="272"/>
        <v>0.35340062514054071</v>
      </c>
      <c r="K5693">
        <v>5688</v>
      </c>
      <c r="L5693" s="14">
        <v>-7.0425543828300296E-6</v>
      </c>
      <c r="M5693" s="14">
        <v>-0.29826890603356998</v>
      </c>
    </row>
    <row r="5694" spans="1:13" x14ac:dyDescent="0.55000000000000004">
      <c r="A5694">
        <v>5689</v>
      </c>
      <c r="C5694">
        <f t="shared" si="270"/>
        <v>0.27665517100384618</v>
      </c>
      <c r="D5694">
        <f t="shared" si="271"/>
        <v>-5.1558922075773947E-6</v>
      </c>
      <c r="E5694" s="2">
        <f t="shared" si="272"/>
        <v>0.29404465636641053</v>
      </c>
      <c r="K5694">
        <v>5689</v>
      </c>
      <c r="L5694" s="14">
        <v>7.7454543622923103E-6</v>
      </c>
      <c r="M5694" s="14">
        <v>-0.26560367527384299</v>
      </c>
    </row>
    <row r="5695" spans="1:13" x14ac:dyDescent="0.55000000000000004">
      <c r="A5695">
        <v>5690</v>
      </c>
      <c r="C5695">
        <f t="shared" si="270"/>
        <v>0.18766954785063489</v>
      </c>
      <c r="D5695">
        <f t="shared" si="271"/>
        <v>-1.8621621716483424E-5</v>
      </c>
      <c r="E5695" s="2">
        <f t="shared" si="272"/>
        <v>0.12537682755797327</v>
      </c>
      <c r="K5695">
        <v>5690</v>
      </c>
      <c r="L5695" s="14">
        <v>2.0593566013068E-5</v>
      </c>
      <c r="M5695" s="14">
        <v>-0.166416356356202</v>
      </c>
    </row>
    <row r="5696" spans="1:13" x14ac:dyDescent="0.55000000000000004">
      <c r="A5696">
        <v>5691</v>
      </c>
      <c r="C5696">
        <f t="shared" si="270"/>
        <v>5.1582823945487313E-2</v>
      </c>
      <c r="D5696">
        <f t="shared" si="271"/>
        <v>-2.7413716687617655E-5</v>
      </c>
      <c r="E5696" s="2">
        <f t="shared" si="272"/>
        <v>5.9493226797253992E-3</v>
      </c>
      <c r="K5696">
        <v>5691</v>
      </c>
      <c r="L5696" s="14">
        <v>2.82838913026622E-5</v>
      </c>
      <c r="M5696" s="14">
        <v>-2.5549028617026699E-2</v>
      </c>
    </row>
    <row r="5697" spans="1:13" x14ac:dyDescent="0.55000000000000004">
      <c r="A5697">
        <v>5692</v>
      </c>
      <c r="C5697">
        <f t="shared" si="270"/>
        <v>-9.7450101490318353E-2</v>
      </c>
      <c r="D5697">
        <f t="shared" si="271"/>
        <v>-2.9325546605459633E-5</v>
      </c>
      <c r="E5697" s="2">
        <f t="shared" si="272"/>
        <v>4.8034311229778456E-2</v>
      </c>
      <c r="K5697">
        <v>5692</v>
      </c>
      <c r="L5697" s="14">
        <v>2.8890340554981401E-5</v>
      </c>
      <c r="M5697" s="14">
        <v>0.121717211833951</v>
      </c>
    </row>
    <row r="5698" spans="1:13" x14ac:dyDescent="0.55000000000000004">
      <c r="A5698">
        <v>5693</v>
      </c>
      <c r="C5698">
        <f t="shared" si="270"/>
        <v>-0.22202510553721341</v>
      </c>
      <c r="D5698">
        <f t="shared" si="271"/>
        <v>-2.3877282458808267E-5</v>
      </c>
      <c r="E5698" s="2">
        <f t="shared" si="272"/>
        <v>0.21208210316641213</v>
      </c>
      <c r="K5698">
        <v>5693</v>
      </c>
      <c r="L5698" s="14">
        <v>2.2261024792644201E-5</v>
      </c>
      <c r="M5698" s="14">
        <v>0.23849862150235199</v>
      </c>
    </row>
    <row r="5699" spans="1:13" x14ac:dyDescent="0.55000000000000004">
      <c r="A5699">
        <v>5694</v>
      </c>
      <c r="C5699">
        <f t="shared" si="270"/>
        <v>-0.29087648801216737</v>
      </c>
      <c r="D5699">
        <f t="shared" si="271"/>
        <v>-1.243632370817676E-5</v>
      </c>
      <c r="E5699" s="2">
        <f t="shared" si="272"/>
        <v>0.34389200517030755</v>
      </c>
      <c r="K5699">
        <v>5694</v>
      </c>
      <c r="L5699" s="14">
        <v>1.0056297273617299E-5</v>
      </c>
      <c r="M5699" s="14">
        <v>0.29554657187745498</v>
      </c>
    </row>
    <row r="5700" spans="1:13" x14ac:dyDescent="0.55000000000000004">
      <c r="A5700">
        <v>5695</v>
      </c>
      <c r="C5700">
        <f t="shared" si="270"/>
        <v>-0.28672400318595909</v>
      </c>
      <c r="D5700">
        <f t="shared" si="271"/>
        <v>2.1258901563024354E-6</v>
      </c>
      <c r="E5700" s="2">
        <f t="shared" si="272"/>
        <v>0.31956075821413071</v>
      </c>
      <c r="K5700">
        <v>5695</v>
      </c>
      <c r="L5700" s="14">
        <v>-4.6670922823261699E-6</v>
      </c>
      <c r="M5700" s="14">
        <v>0.278573049888025</v>
      </c>
    </row>
    <row r="5701" spans="1:13" x14ac:dyDescent="0.55000000000000004">
      <c r="A5701">
        <v>5696</v>
      </c>
      <c r="C5701">
        <f t="shared" si="270"/>
        <v>-0.21060983722560814</v>
      </c>
      <c r="D5701">
        <f t="shared" si="271"/>
        <v>1.6154550401398691E-5</v>
      </c>
      <c r="E5701" s="2">
        <f t="shared" si="272"/>
        <v>0.16195716211256697</v>
      </c>
      <c r="K5701">
        <v>5696</v>
      </c>
      <c r="L5701" s="14">
        <v>-1.8221579623622499E-5</v>
      </c>
      <c r="M5701" s="14">
        <v>0.19182917941239999</v>
      </c>
    </row>
    <row r="5702" spans="1:13" x14ac:dyDescent="0.55000000000000004">
      <c r="A5702">
        <v>5697</v>
      </c>
      <c r="C5702">
        <f t="shared" ref="C5702:C5765" si="273">$D$1*COS($B$2*(A5702-$L$2)+$B$1)</f>
        <v>-8.1637041423560347E-2</v>
      </c>
      <c r="D5702">
        <f t="shared" ref="D5702:D5765" si="274">$D$2*COS($B$2*(A5702-$L$3)+$B$3)</f>
        <v>2.6128759007077618E-5</v>
      </c>
      <c r="E5702" s="2">
        <f t="shared" ref="E5702:E5765" si="275">(M5702-C5702)^2</f>
        <v>1.9231460753530445E-2</v>
      </c>
      <c r="K5702">
        <v>5697</v>
      </c>
      <c r="L5702" s="14">
        <v>-2.72123593097092E-5</v>
      </c>
      <c r="M5702" s="14">
        <v>5.7040500931106602E-2</v>
      </c>
    </row>
    <row r="5703" spans="1:13" x14ac:dyDescent="0.55000000000000004">
      <c r="A5703">
        <v>5698</v>
      </c>
      <c r="C5703">
        <f t="shared" si="273"/>
        <v>6.7824931003501523E-2</v>
      </c>
      <c r="D5703">
        <f t="shared" si="274"/>
        <v>2.9545199852520965E-5</v>
      </c>
      <c r="E5703" s="2">
        <f t="shared" si="275"/>
        <v>2.5554981685859384E-2</v>
      </c>
      <c r="K5703">
        <v>5698</v>
      </c>
      <c r="L5703" s="14">
        <v>-2.9387634793457899E-5</v>
      </c>
      <c r="M5703" s="14">
        <v>-9.2034324861960906E-2</v>
      </c>
    </row>
    <row r="5704" spans="1:13" x14ac:dyDescent="0.55000000000000004">
      <c r="A5704">
        <v>5699</v>
      </c>
      <c r="C5704">
        <f t="shared" si="273"/>
        <v>0.20026427538479646</v>
      </c>
      <c r="D5704">
        <f t="shared" si="274"/>
        <v>2.5546418298381659E-5</v>
      </c>
      <c r="E5704" s="2">
        <f t="shared" si="275"/>
        <v>0.17499401389227903</v>
      </c>
      <c r="K5704">
        <v>5699</v>
      </c>
      <c r="L5704" s="14">
        <v>-2.4202594835534198E-5</v>
      </c>
      <c r="M5704" s="14">
        <v>-0.21805858305384901</v>
      </c>
    </row>
    <row r="5705" spans="1:13" x14ac:dyDescent="0.55000000000000004">
      <c r="A5705">
        <v>5700</v>
      </c>
      <c r="C5705">
        <f t="shared" si="273"/>
        <v>0.28244150788050115</v>
      </c>
      <c r="D5705">
        <f t="shared" si="274"/>
        <v>1.5136024227121252E-5</v>
      </c>
      <c r="E5705" s="2">
        <f t="shared" si="275"/>
        <v>0.32708130461673918</v>
      </c>
      <c r="K5705">
        <v>5700</v>
      </c>
      <c r="L5705" s="14">
        <v>-1.2955864859052999E-5</v>
      </c>
      <c r="M5705" s="14">
        <v>-0.28946871638265997</v>
      </c>
    </row>
    <row r="5706" spans="1:13" x14ac:dyDescent="0.55000000000000004">
      <c r="A5706">
        <v>5701</v>
      </c>
      <c r="C5706">
        <f t="shared" si="273"/>
        <v>0.29373187529281775</v>
      </c>
      <c r="D5706">
        <f t="shared" si="274"/>
        <v>9.2680711692991771E-7</v>
      </c>
      <c r="E5706" s="2">
        <f t="shared" si="275"/>
        <v>0.33885378592000176</v>
      </c>
      <c r="K5706">
        <v>5701</v>
      </c>
      <c r="L5706" s="14">
        <v>1.5357418437286201E-6</v>
      </c>
      <c r="M5706" s="14">
        <v>-0.28837961395988698</v>
      </c>
    </row>
    <row r="5707" spans="1:13" x14ac:dyDescent="0.55000000000000004">
      <c r="A5707">
        <v>5702</v>
      </c>
      <c r="C5707">
        <f t="shared" si="273"/>
        <v>0.23130173338606122</v>
      </c>
      <c r="D5707">
        <f t="shared" si="274"/>
        <v>-1.3515019043684417E-5</v>
      </c>
      <c r="E5707" s="2">
        <f t="shared" si="275"/>
        <v>0.19924241100987181</v>
      </c>
      <c r="K5707">
        <v>5702</v>
      </c>
      <c r="L5707" s="14">
        <v>1.5642712474697699E-5</v>
      </c>
      <c r="M5707" s="14">
        <v>-0.215064048243615</v>
      </c>
    </row>
    <row r="5708" spans="1:13" x14ac:dyDescent="0.55000000000000004">
      <c r="A5708">
        <v>5703</v>
      </c>
      <c r="C5708">
        <f t="shared" si="273"/>
        <v>0.11081973185233598</v>
      </c>
      <c r="D5708">
        <f t="shared" si="274"/>
        <v>-2.4564860298762066E-5</v>
      </c>
      <c r="E5708" s="2">
        <f t="shared" si="275"/>
        <v>3.9483315119075664E-2</v>
      </c>
      <c r="K5708">
        <v>5703</v>
      </c>
      <c r="L5708" s="14">
        <v>2.58318687260356E-5</v>
      </c>
      <c r="M5708" s="14">
        <v>-8.7884357484234205E-2</v>
      </c>
    </row>
    <row r="5709" spans="1:13" x14ac:dyDescent="0.55000000000000004">
      <c r="A5709">
        <v>5704</v>
      </c>
      <c r="C5709">
        <f t="shared" si="273"/>
        <v>-3.7475686481718264E-2</v>
      </c>
      <c r="D5709">
        <f t="shared" si="274"/>
        <v>-2.9449439405022102E-5</v>
      </c>
      <c r="E5709" s="2">
        <f t="shared" si="275"/>
        <v>9.7579234880305205E-3</v>
      </c>
      <c r="K5709">
        <v>5704</v>
      </c>
      <c r="L5709" s="14">
        <v>2.9551273205658399E-5</v>
      </c>
      <c r="M5709" s="14">
        <v>6.1306515802045998E-2</v>
      </c>
    </row>
    <row r="5710" spans="1:13" x14ac:dyDescent="0.55000000000000004">
      <c r="A5710">
        <v>5705</v>
      </c>
      <c r="C5710">
        <f t="shared" si="273"/>
        <v>-0.17636549743365618</v>
      </c>
      <c r="D5710">
        <f t="shared" si="274"/>
        <v>-2.6942829965551622E-5</v>
      </c>
      <c r="E5710" s="2">
        <f t="shared" si="275"/>
        <v>0.13801840903447379</v>
      </c>
      <c r="K5710">
        <v>5705</v>
      </c>
      <c r="L5710" s="14">
        <v>2.5869377988134302E-5</v>
      </c>
      <c r="M5710" s="14">
        <v>0.19514279188769099</v>
      </c>
    </row>
    <row r="5711" spans="1:13" x14ac:dyDescent="0.55000000000000004">
      <c r="A5711">
        <v>5706</v>
      </c>
      <c r="C5711">
        <f t="shared" si="273"/>
        <v>-0.27099128601947031</v>
      </c>
      <c r="D5711">
        <f t="shared" si="274"/>
        <v>-1.7674138114522901E-5</v>
      </c>
      <c r="E5711" s="2">
        <f t="shared" si="275"/>
        <v>0.30370639471289118</v>
      </c>
      <c r="K5711">
        <v>5706</v>
      </c>
      <c r="L5711" s="14">
        <v>1.5708336571511902E-5</v>
      </c>
      <c r="M5711" s="14">
        <v>0.28010434516707</v>
      </c>
    </row>
    <row r="5712" spans="1:13" x14ac:dyDescent="0.55000000000000004">
      <c r="A5712">
        <v>5707</v>
      </c>
      <c r="C5712">
        <f t="shared" si="273"/>
        <v>-0.2976039738574881</v>
      </c>
      <c r="D5712">
        <f t="shared" si="274"/>
        <v>-3.9696101380213226E-6</v>
      </c>
      <c r="E5712" s="2">
        <f t="shared" si="275"/>
        <v>0.35107521193357882</v>
      </c>
      <c r="K5712">
        <v>5707</v>
      </c>
      <c r="L5712" s="14">
        <v>1.6130448131089201E-6</v>
      </c>
      <c r="M5712" s="14">
        <v>0.29491202755815199</v>
      </c>
    </row>
    <row r="5713" spans="1:13" x14ac:dyDescent="0.55000000000000004">
      <c r="A5713">
        <v>5708</v>
      </c>
      <c r="C5713">
        <f t="shared" si="273"/>
        <v>-0.24952433725131837</v>
      </c>
      <c r="D5713">
        <f t="shared" si="274"/>
        <v>1.0731206310380861E-5</v>
      </c>
      <c r="E5713" s="2">
        <f t="shared" si="275"/>
        <v>0.23559520092785199</v>
      </c>
      <c r="K5713">
        <v>5708</v>
      </c>
      <c r="L5713" s="14">
        <v>-1.2886244025340701E-5</v>
      </c>
      <c r="M5713" s="14">
        <v>0.235857163145897</v>
      </c>
    </row>
    <row r="5714" spans="1:13" x14ac:dyDescent="0.55000000000000004">
      <c r="A5714">
        <v>5709</v>
      </c>
      <c r="C5714">
        <f t="shared" si="273"/>
        <v>-0.13881935155462499</v>
      </c>
      <c r="D5714">
        <f t="shared" si="274"/>
        <v>2.2738716170484442E-5</v>
      </c>
      <c r="E5714" s="2">
        <f t="shared" si="275"/>
        <v>6.5817779677648874E-2</v>
      </c>
      <c r="K5714">
        <v>5709</v>
      </c>
      <c r="L5714" s="14">
        <v>-2.41580931071896E-5</v>
      </c>
      <c r="M5714" s="14">
        <v>0.117730409072137</v>
      </c>
    </row>
    <row r="5715" spans="1:13" x14ac:dyDescent="0.55000000000000004">
      <c r="A5715">
        <v>5710</v>
      </c>
      <c r="C5715">
        <f t="shared" si="273"/>
        <v>6.7263653048985957E-3</v>
      </c>
      <c r="D5715">
        <f t="shared" si="274"/>
        <v>2.9039287566304673E-5</v>
      </c>
      <c r="E5715" s="2">
        <f t="shared" si="275"/>
        <v>1.3402204628807381E-3</v>
      </c>
      <c r="K5715">
        <v>5710</v>
      </c>
      <c r="L5715" s="14">
        <v>-2.9379397904413399E-5</v>
      </c>
      <c r="M5715" s="14">
        <v>-2.9882656300174899E-2</v>
      </c>
    </row>
    <row r="5716" spans="1:13" x14ac:dyDescent="0.55000000000000004">
      <c r="A5716">
        <v>5711</v>
      </c>
      <c r="C5716">
        <f t="shared" si="273"/>
        <v>0.15058390625342374</v>
      </c>
      <c r="D5716">
        <f t="shared" si="274"/>
        <v>2.8051609882597657E-5</v>
      </c>
      <c r="E5716" s="2">
        <f t="shared" si="275"/>
        <v>0.10278136643660345</v>
      </c>
      <c r="K5716">
        <v>5711</v>
      </c>
      <c r="L5716" s="14">
        <v>-2.7242450239923999E-5</v>
      </c>
      <c r="M5716" s="14">
        <v>-0.170011425023567</v>
      </c>
    </row>
    <row r="5717" spans="1:13" x14ac:dyDescent="0.55000000000000004">
      <c r="A5717">
        <v>5712</v>
      </c>
      <c r="C5717">
        <f t="shared" si="273"/>
        <v>0.2566480607892398</v>
      </c>
      <c r="D5717">
        <f t="shared" si="274"/>
        <v>2.0023569399380122E-5</v>
      </c>
      <c r="E5717" s="2">
        <f t="shared" si="275"/>
        <v>0.27479385790786837</v>
      </c>
      <c r="K5717">
        <v>5712</v>
      </c>
      <c r="L5717" s="14">
        <v>-1.8282461912953801E-5</v>
      </c>
      <c r="M5717" s="14">
        <v>-0.26755977767549399</v>
      </c>
    </row>
    <row r="5718" spans="1:13" x14ac:dyDescent="0.55000000000000004">
      <c r="A5718">
        <v>5713</v>
      </c>
      <c r="C5718">
        <f t="shared" si="273"/>
        <v>0.29829896177884774</v>
      </c>
      <c r="D5718">
        <f t="shared" si="274"/>
        <v>6.9700350602727538E-6</v>
      </c>
      <c r="E5718" s="2">
        <f t="shared" si="275"/>
        <v>0.35568709856568648</v>
      </c>
      <c r="K5718">
        <v>5713</v>
      </c>
      <c r="L5718" s="14">
        <v>-4.7435175837245896E-6</v>
      </c>
      <c r="M5718" s="14">
        <v>-0.298096124188237</v>
      </c>
    </row>
    <row r="5719" spans="1:13" x14ac:dyDescent="0.55000000000000004">
      <c r="A5719">
        <v>5714</v>
      </c>
      <c r="C5719">
        <f t="shared" si="273"/>
        <v>0.26508311100518994</v>
      </c>
      <c r="D5719">
        <f t="shared" si="274"/>
        <v>-7.8328311622810218E-6</v>
      </c>
      <c r="E5719" s="2">
        <f t="shared" si="275"/>
        <v>0.26941867244550066</v>
      </c>
      <c r="K5719">
        <v>5714</v>
      </c>
      <c r="L5719" s="14">
        <v>9.9834701509952101E-6</v>
      </c>
      <c r="M5719" s="14">
        <v>-0.25397244714393602</v>
      </c>
    </row>
    <row r="5720" spans="1:13" x14ac:dyDescent="0.55000000000000004">
      <c r="A5720">
        <v>5715</v>
      </c>
      <c r="C5720">
        <f t="shared" si="273"/>
        <v>0.16533698688148726</v>
      </c>
      <c r="D5720">
        <f t="shared" si="274"/>
        <v>-2.0669821865775835E-5</v>
      </c>
      <c r="E5720" s="2">
        <f t="shared" si="275"/>
        <v>9.7080091120887016E-2</v>
      </c>
      <c r="K5720">
        <v>5715</v>
      </c>
      <c r="L5720" s="14">
        <v>2.22100358534457E-5</v>
      </c>
      <c r="M5720" s="14">
        <v>-0.146239795181758</v>
      </c>
    </row>
    <row r="5721" spans="1:13" x14ac:dyDescent="0.55000000000000004">
      <c r="A5721">
        <v>5716</v>
      </c>
      <c r="C5721">
        <f t="shared" si="273"/>
        <v>2.4094764075702723E-2</v>
      </c>
      <c r="D5721">
        <f t="shared" si="274"/>
        <v>-2.8319122966651307E-5</v>
      </c>
      <c r="E5721" s="2">
        <f t="shared" si="275"/>
        <v>6.7471326897153316E-4</v>
      </c>
      <c r="K5721">
        <v>5716</v>
      </c>
      <c r="L5721" s="14">
        <v>2.8873960295341201E-5</v>
      </c>
      <c r="M5721" s="14">
        <v>-1.8804793104819999E-3</v>
      </c>
    </row>
    <row r="5722" spans="1:13" x14ac:dyDescent="0.55000000000000004">
      <c r="A5722">
        <v>5717</v>
      </c>
      <c r="C5722">
        <f t="shared" si="273"/>
        <v>-0.12319473663575371</v>
      </c>
      <c r="D5722">
        <f t="shared" si="274"/>
        <v>-2.8860921122647204E-5</v>
      </c>
      <c r="E5722" s="2">
        <f t="shared" si="275"/>
        <v>7.0832921976692248E-2</v>
      </c>
      <c r="K5722">
        <v>5717</v>
      </c>
      <c r="L5722" s="14">
        <v>2.8306222260222999E-5</v>
      </c>
      <c r="M5722" s="14">
        <v>0.14294981426975001</v>
      </c>
    </row>
    <row r="5723" spans="1:13" x14ac:dyDescent="0.55000000000000004">
      <c r="A5723">
        <v>5718</v>
      </c>
      <c r="C5723">
        <f t="shared" si="273"/>
        <v>-0.23956495519064758</v>
      </c>
      <c r="D5723">
        <f t="shared" si="274"/>
        <v>-2.2159236416807551E-5</v>
      </c>
      <c r="E5723" s="2">
        <f t="shared" si="275"/>
        <v>0.24161392633843509</v>
      </c>
      <c r="K5723">
        <v>5718</v>
      </c>
      <c r="L5723" s="14">
        <v>2.0649015260977501E-5</v>
      </c>
      <c r="M5723" s="14">
        <v>0.25197744006985801</v>
      </c>
    </row>
    <row r="5724" spans="1:13" x14ac:dyDescent="0.55000000000000004">
      <c r="A5724">
        <v>5719</v>
      </c>
      <c r="C5724">
        <f t="shared" si="273"/>
        <v>-0.2958094196212846</v>
      </c>
      <c r="D5724">
        <f t="shared" si="274"/>
        <v>-9.8960504499927211E-6</v>
      </c>
      <c r="E5724" s="2">
        <f t="shared" si="275"/>
        <v>0.35248583181905802</v>
      </c>
      <c r="K5724">
        <v>5719</v>
      </c>
      <c r="L5724" s="14">
        <v>7.8201342924293307E-6</v>
      </c>
      <c r="M5724" s="14">
        <v>0.29789575284991598</v>
      </c>
    </row>
    <row r="5725" spans="1:13" x14ac:dyDescent="0.55000000000000004">
      <c r="A5725">
        <v>5720</v>
      </c>
      <c r="C5725">
        <f t="shared" si="273"/>
        <v>-0.27781195489481919</v>
      </c>
      <c r="D5725">
        <f t="shared" si="274"/>
        <v>4.8508355875774162E-6</v>
      </c>
      <c r="E5725" s="2">
        <f t="shared" si="275"/>
        <v>0.29922670250824779</v>
      </c>
      <c r="K5725">
        <v>5720</v>
      </c>
      <c r="L5725" s="14">
        <v>-6.9673478222489102E-6</v>
      </c>
      <c r="M5725" s="14">
        <v>0.26920422631762703</v>
      </c>
    </row>
    <row r="5726" spans="1:13" x14ac:dyDescent="0.55000000000000004">
      <c r="A5726">
        <v>5721</v>
      </c>
      <c r="C5726">
        <f t="shared" si="273"/>
        <v>-0.19008954530448527</v>
      </c>
      <c r="D5726">
        <f t="shared" si="274"/>
        <v>1.8380264139830316E-5</v>
      </c>
      <c r="E5726" s="2">
        <f t="shared" si="275"/>
        <v>0.13189853322022083</v>
      </c>
      <c r="K5726">
        <v>5721</v>
      </c>
      <c r="L5726" s="14">
        <v>-2.0009814452556901E-5</v>
      </c>
      <c r="M5726" s="14">
        <v>0.17308883128231101</v>
      </c>
    </row>
    <row r="5727" spans="1:13" x14ac:dyDescent="0.55000000000000004">
      <c r="A5727">
        <v>5722</v>
      </c>
      <c r="C5727">
        <f t="shared" si="273"/>
        <v>-5.4658666610839825E-2</v>
      </c>
      <c r="D5727">
        <f t="shared" si="274"/>
        <v>2.7296633818638047E-5</v>
      </c>
      <c r="E5727" s="2">
        <f t="shared" si="275"/>
        <v>7.7935228308470021E-3</v>
      </c>
      <c r="K5727">
        <v>5722</v>
      </c>
      <c r="L5727" s="14">
        <v>-2.8040698921345199E-5</v>
      </c>
      <c r="M5727" s="14">
        <v>3.3622264687187403E-2</v>
      </c>
    </row>
    <row r="5728" spans="1:13" x14ac:dyDescent="0.55000000000000004">
      <c r="A5728">
        <v>5723</v>
      </c>
      <c r="C5728">
        <f t="shared" si="273"/>
        <v>9.4490385288847956E-2</v>
      </c>
      <c r="D5728">
        <f t="shared" si="274"/>
        <v>2.9362123776356353E-5</v>
      </c>
      <c r="E5728" s="2">
        <f t="shared" si="275"/>
        <v>4.3578897176690119E-2</v>
      </c>
      <c r="K5728">
        <v>5723</v>
      </c>
      <c r="L5728" s="14">
        <v>-2.90486163934153E-5</v>
      </c>
      <c r="M5728" s="14">
        <v>-0.11426520667623</v>
      </c>
    </row>
    <row r="5729" spans="1:13" x14ac:dyDescent="0.55000000000000004">
      <c r="A5729">
        <v>5724</v>
      </c>
      <c r="C5729">
        <f t="shared" si="273"/>
        <v>0.21992434218032661</v>
      </c>
      <c r="D5729">
        <f t="shared" si="274"/>
        <v>2.4058339570671816E-5</v>
      </c>
      <c r="E5729" s="2">
        <f t="shared" si="275"/>
        <v>0.20562469316949403</v>
      </c>
      <c r="K5729">
        <v>5724</v>
      </c>
      <c r="L5729" s="14">
        <v>-2.2781127685221199E-5</v>
      </c>
      <c r="M5729" s="14">
        <v>-0.23353424817770599</v>
      </c>
    </row>
    <row r="5730" spans="1:13" x14ac:dyDescent="0.55000000000000004">
      <c r="A5730">
        <v>5725</v>
      </c>
      <c r="C5730">
        <f t="shared" si="273"/>
        <v>0.29016192482186465</v>
      </c>
      <c r="D5730">
        <f t="shared" si="274"/>
        <v>1.2716419242310508E-5</v>
      </c>
      <c r="E5730" s="2">
        <f t="shared" si="275"/>
        <v>0.3416111580713071</v>
      </c>
      <c r="K5730">
        <v>5725</v>
      </c>
      <c r="L5730" s="14">
        <v>-1.08079642244074E-5</v>
      </c>
      <c r="M5730" s="14">
        <v>-0.29431318848177901</v>
      </c>
    </row>
    <row r="5731" spans="1:13" x14ac:dyDescent="0.55000000000000004">
      <c r="A5731">
        <v>5726</v>
      </c>
      <c r="C5731">
        <f t="shared" si="273"/>
        <v>0.28757498046120938</v>
      </c>
      <c r="D5731">
        <f t="shared" si="274"/>
        <v>-1.8170542750206523E-6</v>
      </c>
      <c r="E5731" s="2">
        <f t="shared" si="275"/>
        <v>0.32370927473738492</v>
      </c>
      <c r="K5731">
        <v>5726</v>
      </c>
      <c r="L5731" s="14">
        <v>3.87212092415154E-6</v>
      </c>
      <c r="M5731" s="14">
        <v>-0.28137956494411998</v>
      </c>
    </row>
    <row r="5732" spans="1:13" x14ac:dyDescent="0.55000000000000004">
      <c r="A5732">
        <v>5727</v>
      </c>
      <c r="C5732">
        <f t="shared" si="273"/>
        <v>0.21281277760746919</v>
      </c>
      <c r="D5732">
        <f t="shared" si="274"/>
        <v>-1.5894485469424291E-5</v>
      </c>
      <c r="E5732" s="2">
        <f t="shared" si="275"/>
        <v>0.16874469531534139</v>
      </c>
      <c r="K5732">
        <v>5727</v>
      </c>
      <c r="L5732" s="14">
        <v>1.7582409366362499E-5</v>
      </c>
      <c r="M5732" s="14">
        <v>-0.19797268381411201</v>
      </c>
    </row>
    <row r="5733" spans="1:13" x14ac:dyDescent="0.55000000000000004">
      <c r="A5733">
        <v>5728</v>
      </c>
      <c r="C5733">
        <f t="shared" si="273"/>
        <v>8.4639053310527693E-2</v>
      </c>
      <c r="D5733">
        <f t="shared" si="274"/>
        <v>-2.5982735840602656E-5</v>
      </c>
      <c r="E5733" s="2">
        <f t="shared" si="275"/>
        <v>2.2386554121288604E-2</v>
      </c>
      <c r="K5733">
        <v>5728</v>
      </c>
      <c r="L5733" s="14">
        <v>2.6889074309418901E-5</v>
      </c>
      <c r="M5733" s="14">
        <v>-6.4982315889492007E-2</v>
      </c>
    </row>
    <row r="5734" spans="1:13" x14ac:dyDescent="0.55000000000000004">
      <c r="A5734">
        <v>5729</v>
      </c>
      <c r="C5734">
        <f t="shared" si="273"/>
        <v>-6.4777289317666825E-2</v>
      </c>
      <c r="D5734">
        <f t="shared" si="274"/>
        <v>-2.9549867188406524E-5</v>
      </c>
      <c r="E5734" s="2">
        <f t="shared" si="275"/>
        <v>2.2219052183703677E-2</v>
      </c>
      <c r="K5734">
        <v>5729</v>
      </c>
      <c r="L5734" s="14">
        <v>2.9461203783974699E-5</v>
      </c>
      <c r="M5734" s="14">
        <v>8.4283276170673105E-2</v>
      </c>
    </row>
    <row r="5735" spans="1:13" x14ac:dyDescent="0.55000000000000004">
      <c r="A5735">
        <v>5730</v>
      </c>
      <c r="C5735">
        <f t="shared" si="273"/>
        <v>-0.19793589772404918</v>
      </c>
      <c r="D5735">
        <f t="shared" si="274"/>
        <v>-2.5700604733700092E-5</v>
      </c>
      <c r="E5735" s="2">
        <f t="shared" si="275"/>
        <v>0.16840804819529753</v>
      </c>
      <c r="K5735">
        <v>5730</v>
      </c>
      <c r="L5735" s="14">
        <v>2.4654592006794201E-5</v>
      </c>
      <c r="M5735" s="14">
        <v>0.21243959885840699</v>
      </c>
    </row>
    <row r="5736" spans="1:13" x14ac:dyDescent="0.55000000000000004">
      <c r="A5736">
        <v>5731</v>
      </c>
      <c r="C5736">
        <f t="shared" si="273"/>
        <v>-0.28141676795938192</v>
      </c>
      <c r="D5736">
        <f t="shared" si="274"/>
        <v>-1.5401032216599824E-5</v>
      </c>
      <c r="E5736" s="2">
        <f t="shared" si="275"/>
        <v>0.32354012240138319</v>
      </c>
      <c r="K5736">
        <v>5731</v>
      </c>
      <c r="L5736" s="14">
        <v>1.36730847155273E-5</v>
      </c>
      <c r="M5736" s="14">
        <v>0.28738910613245899</v>
      </c>
    </row>
    <row r="5737" spans="1:13" x14ac:dyDescent="0.55000000000000004">
      <c r="A5737">
        <v>5732</v>
      </c>
      <c r="C5737">
        <f t="shared" si="273"/>
        <v>-0.29426796123172372</v>
      </c>
      <c r="D5737">
        <f t="shared" si="274"/>
        <v>-1.2361252411347162E-6</v>
      </c>
      <c r="E5737" s="2">
        <f t="shared" si="275"/>
        <v>0.34179012074703724</v>
      </c>
      <c r="K5737">
        <v>5732</v>
      </c>
      <c r="L5737" s="14">
        <v>-7.3293146440302802E-7</v>
      </c>
      <c r="M5737" s="14">
        <v>0.29036022894305502</v>
      </c>
    </row>
    <row r="5738" spans="1:13" x14ac:dyDescent="0.55000000000000004">
      <c r="A5738">
        <v>5733</v>
      </c>
      <c r="C5738">
        <f t="shared" si="273"/>
        <v>-0.233264098911378</v>
      </c>
      <c r="D5738">
        <f t="shared" si="274"/>
        <v>1.3239023114402478E-5</v>
      </c>
      <c r="E5738" s="2">
        <f t="shared" si="275"/>
        <v>0.20600063664320403</v>
      </c>
      <c r="K5738">
        <v>5733</v>
      </c>
      <c r="L5738" s="14">
        <v>-1.49553804122969E-5</v>
      </c>
      <c r="M5738" s="14">
        <v>0.22060883115077501</v>
      </c>
    </row>
    <row r="5739" spans="1:13" x14ac:dyDescent="0.55000000000000004">
      <c r="A5739">
        <v>5734</v>
      </c>
      <c r="C5739">
        <f t="shared" si="273"/>
        <v>-0.11371586458537464</v>
      </c>
      <c r="D5739">
        <f t="shared" si="274"/>
        <v>2.439145572444756E-5</v>
      </c>
      <c r="E5739" s="2">
        <f t="shared" si="275"/>
        <v>4.3815049793648468E-2</v>
      </c>
      <c r="K5739">
        <v>5734</v>
      </c>
      <c r="L5739" s="14">
        <v>-2.5432161559486499E-5</v>
      </c>
      <c r="M5739" s="14">
        <v>9.5604583038952001E-2</v>
      </c>
    </row>
    <row r="5740" spans="1:13" x14ac:dyDescent="0.55000000000000004">
      <c r="A5740">
        <v>5735</v>
      </c>
      <c r="C5740">
        <f t="shared" si="273"/>
        <v>3.4372654814024677E-2</v>
      </c>
      <c r="D5740">
        <f t="shared" si="274"/>
        <v>2.9422147079134015E-5</v>
      </c>
      <c r="E5740" s="2">
        <f t="shared" si="275"/>
        <v>7.6942862635082671E-3</v>
      </c>
      <c r="K5740">
        <v>5735</v>
      </c>
      <c r="L5740" s="14">
        <v>-2.95393000744264E-5</v>
      </c>
      <c r="M5740" s="14">
        <v>-5.3344425982752103E-2</v>
      </c>
    </row>
    <row r="5741" spans="1:13" x14ac:dyDescent="0.55000000000000004">
      <c r="A5741">
        <v>5736</v>
      </c>
      <c r="C5741">
        <f t="shared" si="273"/>
        <v>0.17383436237318081</v>
      </c>
      <c r="D5741">
        <f t="shared" si="274"/>
        <v>2.7068499686611277E-5</v>
      </c>
      <c r="E5741" s="2">
        <f t="shared" si="275"/>
        <v>0.1316001538286381</v>
      </c>
      <c r="K5741">
        <v>5736</v>
      </c>
      <c r="L5741" s="14">
        <v>-2.6248137637212401E-5</v>
      </c>
      <c r="M5741" s="14">
        <v>-0.188932992592282</v>
      </c>
    </row>
    <row r="5742" spans="1:13" x14ac:dyDescent="0.55000000000000004">
      <c r="A5742">
        <v>5737</v>
      </c>
      <c r="C5742">
        <f t="shared" si="273"/>
        <v>0.26966730911429865</v>
      </c>
      <c r="D5742">
        <f t="shared" si="274"/>
        <v>1.7921229431451868E-5</v>
      </c>
      <c r="E5742" s="2">
        <f t="shared" si="275"/>
        <v>0.29906617157217702</v>
      </c>
      <c r="K5742">
        <v>5737</v>
      </c>
      <c r="L5742" s="14">
        <v>-1.63829662971342E-5</v>
      </c>
      <c r="M5742" s="14">
        <v>-0.27720211915187998</v>
      </c>
    </row>
    <row r="5743" spans="1:13" x14ac:dyDescent="0.55000000000000004">
      <c r="A5743">
        <v>5738</v>
      </c>
      <c r="C5743">
        <f t="shared" si="273"/>
        <v>0.29781944540359928</v>
      </c>
      <c r="D5743">
        <f t="shared" si="274"/>
        <v>4.276108338542146E-6</v>
      </c>
      <c r="E5743" s="2">
        <f t="shared" si="275"/>
        <v>0.35267409505231734</v>
      </c>
      <c r="K5743">
        <v>5738</v>
      </c>
      <c r="L5743" s="14">
        <v>-2.4145794153943299E-6</v>
      </c>
      <c r="M5743" s="14">
        <v>-0.296044255332788</v>
      </c>
    </row>
    <row r="5744" spans="1:13" x14ac:dyDescent="0.55000000000000004">
      <c r="A5744">
        <v>5739</v>
      </c>
      <c r="C5744">
        <f t="shared" si="273"/>
        <v>0.25122517843241837</v>
      </c>
      <c r="D5744">
        <f t="shared" si="274"/>
        <v>-1.0442225814129442E-5</v>
      </c>
      <c r="E5744" s="2">
        <f t="shared" si="275"/>
        <v>0.24203000367174887</v>
      </c>
      <c r="K5744">
        <v>5739</v>
      </c>
      <c r="L5744" s="14">
        <v>1.21585538598942E-5</v>
      </c>
      <c r="M5744" s="14">
        <v>-0.24074027124037001</v>
      </c>
    </row>
    <row r="5745" spans="1:13" x14ac:dyDescent="0.55000000000000004">
      <c r="A5745">
        <v>5740</v>
      </c>
      <c r="C5745">
        <f t="shared" si="273"/>
        <v>0.14157868708512383</v>
      </c>
      <c r="D5745">
        <f t="shared" si="274"/>
        <v>-2.2539781391832531E-5</v>
      </c>
      <c r="E5745" s="2">
        <f t="shared" si="275"/>
        <v>7.1139600998768093E-2</v>
      </c>
      <c r="K5745">
        <v>5740</v>
      </c>
      <c r="L5745" s="14">
        <v>2.36865018947801E-5</v>
      </c>
      <c r="M5745" s="14">
        <v>-0.12514139277158301</v>
      </c>
    </row>
    <row r="5746" spans="1:13" x14ac:dyDescent="0.55000000000000004">
      <c r="A5746">
        <v>5741</v>
      </c>
      <c r="C5746">
        <f t="shared" si="273"/>
        <v>-3.6010704809397946E-3</v>
      </c>
      <c r="D5746">
        <f t="shared" si="274"/>
        <v>-2.8980326941483083E-5</v>
      </c>
      <c r="E5746" s="2">
        <f t="shared" si="275"/>
        <v>6.4521051237492093E-4</v>
      </c>
      <c r="K5746">
        <v>5741</v>
      </c>
      <c r="L5746" s="14">
        <v>2.9282018589728401E-5</v>
      </c>
      <c r="M5746" s="14">
        <v>2.17999238376872E-2</v>
      </c>
    </row>
    <row r="5747" spans="1:13" x14ac:dyDescent="0.55000000000000004">
      <c r="A5747">
        <v>5742</v>
      </c>
      <c r="C5747">
        <f t="shared" si="273"/>
        <v>-0.14787703526083068</v>
      </c>
      <c r="D5747">
        <f t="shared" si="274"/>
        <v>-2.8147421285645244E-5</v>
      </c>
      <c r="E5747" s="2">
        <f t="shared" si="275"/>
        <v>9.6819518492022499E-2</v>
      </c>
      <c r="K5747">
        <v>5742</v>
      </c>
      <c r="L5747" s="14">
        <v>2.75436720764238E-5</v>
      </c>
      <c r="M5747" s="14">
        <v>0.163281314284899</v>
      </c>
    </row>
    <row r="5748" spans="1:13" x14ac:dyDescent="0.55000000000000004">
      <c r="A5748">
        <v>5743</v>
      </c>
      <c r="C5748">
        <f t="shared" si="273"/>
        <v>-0.25503898119083984</v>
      </c>
      <c r="D5748">
        <f t="shared" si="274"/>
        <v>-2.0250106187676081E-5</v>
      </c>
      <c r="E5748" s="2">
        <f t="shared" si="275"/>
        <v>0.2692643374879522</v>
      </c>
      <c r="K5748">
        <v>5743</v>
      </c>
      <c r="L5748" s="14">
        <v>1.89068420230423E-5</v>
      </c>
      <c r="M5748" s="14">
        <v>0.26386788664572303</v>
      </c>
    </row>
    <row r="5749" spans="1:13" x14ac:dyDescent="0.55000000000000004">
      <c r="A5749">
        <v>5744</v>
      </c>
      <c r="C5749">
        <f t="shared" si="273"/>
        <v>-0.2981915186371325</v>
      </c>
      <c r="D5749">
        <f t="shared" si="274"/>
        <v>-7.2704412749714243E-6</v>
      </c>
      <c r="E5749" s="2">
        <f t="shared" si="275"/>
        <v>0.35588219725656695</v>
      </c>
      <c r="K5749">
        <v>5744</v>
      </c>
      <c r="L5749" s="14">
        <v>5.5346760954572004E-6</v>
      </c>
      <c r="M5749" s="14">
        <v>0.29836710987859599</v>
      </c>
    </row>
    <row r="5750" spans="1:13" x14ac:dyDescent="0.55000000000000004">
      <c r="A5750">
        <v>5745</v>
      </c>
      <c r="C5750">
        <f t="shared" si="273"/>
        <v>-0.26650427028400825</v>
      </c>
      <c r="D5750">
        <f t="shared" si="274"/>
        <v>7.5339511490084127E-6</v>
      </c>
      <c r="E5750" s="2">
        <f t="shared" si="275"/>
        <v>0.27524997293706505</v>
      </c>
      <c r="K5750">
        <v>5745</v>
      </c>
      <c r="L5750" s="14">
        <v>-9.2236837948730205E-6</v>
      </c>
      <c r="M5750" s="14">
        <v>0.258138439507203</v>
      </c>
    </row>
    <row r="5751" spans="1:13" x14ac:dyDescent="0.55000000000000004">
      <c r="A5751">
        <v>5746</v>
      </c>
      <c r="C5751">
        <f t="shared" si="273"/>
        <v>-0.16793006755749107</v>
      </c>
      <c r="D5751">
        <f t="shared" si="274"/>
        <v>2.0447480637366762E-5</v>
      </c>
      <c r="E5751" s="2">
        <f t="shared" si="275"/>
        <v>0.10316138648094393</v>
      </c>
      <c r="K5751">
        <v>5746</v>
      </c>
      <c r="L5751" s="14">
        <v>-2.1671914859197099E-5</v>
      </c>
      <c r="M5751" s="14">
        <v>0.153257395586611</v>
      </c>
    </row>
    <row r="5752" spans="1:13" x14ac:dyDescent="0.55000000000000004">
      <c r="A5752">
        <v>5747</v>
      </c>
      <c r="C5752">
        <f t="shared" si="273"/>
        <v>-2.7208957557059404E-2</v>
      </c>
      <c r="D5752">
        <f t="shared" si="274"/>
        <v>2.8229123484856374E-5</v>
      </c>
      <c r="E5752" s="2">
        <f t="shared" si="275"/>
        <v>1.383917656725865E-3</v>
      </c>
      <c r="K5752">
        <v>5747</v>
      </c>
      <c r="L5752" s="14">
        <v>-2.8692280404236101E-5</v>
      </c>
      <c r="M5752" s="14">
        <v>9.9920862014948007E-3</v>
      </c>
    </row>
    <row r="5753" spans="1:13" x14ac:dyDescent="0.55000000000000004">
      <c r="A5753">
        <v>5748</v>
      </c>
      <c r="C5753">
        <f t="shared" si="273"/>
        <v>0.12034102727087438</v>
      </c>
      <c r="D5753">
        <f t="shared" si="274"/>
        <v>2.8925851360358386E-5</v>
      </c>
      <c r="E5753" s="2">
        <f t="shared" si="275"/>
        <v>6.5595830829541846E-2</v>
      </c>
      <c r="K5753">
        <v>5748</v>
      </c>
      <c r="L5753" s="14">
        <v>-2.85264863280488E-5</v>
      </c>
      <c r="M5753" s="14">
        <v>-0.135775803159189</v>
      </c>
    </row>
    <row r="5754" spans="1:13" x14ac:dyDescent="0.55000000000000004">
      <c r="A5754">
        <v>5749</v>
      </c>
      <c r="C5754">
        <f t="shared" si="273"/>
        <v>0.23768795084140956</v>
      </c>
      <c r="D5754">
        <f t="shared" si="274"/>
        <v>2.2362800252980158E-5</v>
      </c>
      <c r="E5754" s="2">
        <f t="shared" si="275"/>
        <v>0.2354440295966766</v>
      </c>
      <c r="K5754">
        <v>5749</v>
      </c>
      <c r="L5754" s="14">
        <v>-2.1216056785528199E-5</v>
      </c>
      <c r="M5754" s="14">
        <v>-0.24753780032672101</v>
      </c>
    </row>
    <row r="5755" spans="1:13" x14ac:dyDescent="0.55000000000000004">
      <c r="A5755">
        <v>5750</v>
      </c>
      <c r="C5755">
        <f t="shared" si="273"/>
        <v>0.29538020881523419</v>
      </c>
      <c r="D5755">
        <f t="shared" si="274"/>
        <v>1.0187157652532646E-5</v>
      </c>
      <c r="E5755" s="2">
        <f t="shared" si="275"/>
        <v>0.35127269824969637</v>
      </c>
      <c r="K5755">
        <v>5750</v>
      </c>
      <c r="L5755" s="14">
        <v>-8.5919342062109701E-6</v>
      </c>
      <c r="M5755" s="14">
        <v>-0.29730241978939798</v>
      </c>
    </row>
    <row r="5756" spans="1:13" x14ac:dyDescent="0.55000000000000004">
      <c r="A5756">
        <v>5751</v>
      </c>
      <c r="C5756">
        <f t="shared" si="273"/>
        <v>0.27893826049722903</v>
      </c>
      <c r="D5756">
        <f t="shared" si="274"/>
        <v>-4.5452467904547278E-6</v>
      </c>
      <c r="E5756" s="2">
        <f t="shared" si="275"/>
        <v>0.30420085495582649</v>
      </c>
      <c r="K5756">
        <v>5751</v>
      </c>
      <c r="L5756" s="14">
        <v>6.1840915955420104E-6</v>
      </c>
      <c r="M5756" s="14">
        <v>-0.27260580388550598</v>
      </c>
    </row>
    <row r="5757" spans="1:13" x14ac:dyDescent="0.55000000000000004">
      <c r="A5757">
        <v>5752</v>
      </c>
      <c r="C5757">
        <f t="shared" si="273"/>
        <v>0.19248868834975974</v>
      </c>
      <c r="D5757">
        <f t="shared" si="274"/>
        <v>-1.8136890094899113E-5</v>
      </c>
      <c r="E5757" s="2">
        <f t="shared" si="275"/>
        <v>0.13847482874775507</v>
      </c>
      <c r="K5757">
        <v>5752</v>
      </c>
      <c r="L5757" s="14">
        <v>1.94112732938724E-5</v>
      </c>
      <c r="M5757" s="14">
        <v>-0.17963337327485701</v>
      </c>
    </row>
    <row r="5758" spans="1:13" x14ac:dyDescent="0.55000000000000004">
      <c r="A5758">
        <v>5753</v>
      </c>
      <c r="C5758">
        <f t="shared" si="273"/>
        <v>5.7728512764580471E-2</v>
      </c>
      <c r="D5758">
        <f t="shared" si="274"/>
        <v>-2.7176556281258943E-5</v>
      </c>
      <c r="E5758" s="2">
        <f t="shared" si="275"/>
        <v>9.8801935509390138E-3</v>
      </c>
      <c r="K5758">
        <v>5753</v>
      </c>
      <c r="L5758" s="14">
        <v>2.7776781176955299E-5</v>
      </c>
      <c r="M5758" s="14">
        <v>-4.1670649962974801E-2</v>
      </c>
    </row>
    <row r="5759" spans="1:13" x14ac:dyDescent="0.55000000000000004">
      <c r="A5759">
        <v>5754</v>
      </c>
      <c r="C5759">
        <f t="shared" si="273"/>
        <v>-9.1520302704007295E-2</v>
      </c>
      <c r="D5759">
        <f t="shared" si="274"/>
        <v>-2.9395479677377831E-5</v>
      </c>
      <c r="E5759" s="2">
        <f t="shared" si="275"/>
        <v>3.930268536679192E-2</v>
      </c>
      <c r="K5759">
        <v>5754</v>
      </c>
      <c r="L5759" s="14">
        <v>2.9185421899629401E-5</v>
      </c>
      <c r="M5759" s="14">
        <v>0.10672874613807901</v>
      </c>
    </row>
    <row r="5760" spans="1:13" x14ac:dyDescent="0.55000000000000004">
      <c r="A5760">
        <v>5755</v>
      </c>
      <c r="C5760">
        <f t="shared" si="273"/>
        <v>-0.2177994512888074</v>
      </c>
      <c r="D5760">
        <f t="shared" si="274"/>
        <v>-2.4236757282024103E-5</v>
      </c>
      <c r="E5760" s="2">
        <f t="shared" si="275"/>
        <v>0.19909151022640476</v>
      </c>
      <c r="K5760">
        <v>5755</v>
      </c>
      <c r="L5760" s="14">
        <v>2.32843926543282E-5</v>
      </c>
      <c r="M5760" s="14">
        <v>0.22839726567177801</v>
      </c>
    </row>
    <row r="5761" spans="1:13" x14ac:dyDescent="0.55000000000000004">
      <c r="A5761">
        <v>5756</v>
      </c>
      <c r="C5761">
        <f t="shared" si="273"/>
        <v>-0.28941552844829194</v>
      </c>
      <c r="D5761">
        <f t="shared" si="274"/>
        <v>-1.2995119679191133E-5</v>
      </c>
      <c r="E5761" s="2">
        <f t="shared" si="275"/>
        <v>0.33904743822739591</v>
      </c>
      <c r="K5761">
        <v>5756</v>
      </c>
      <c r="L5761" s="14">
        <v>1.1551642822865199E-5</v>
      </c>
      <c r="M5761" s="14">
        <v>0.29286227314420898</v>
      </c>
    </row>
    <row r="5762" spans="1:13" x14ac:dyDescent="0.55000000000000004">
      <c r="A5762">
        <v>5757</v>
      </c>
      <c r="C5762">
        <f t="shared" si="273"/>
        <v>-0.28839440836256269</v>
      </c>
      <c r="D5762">
        <f t="shared" si="274"/>
        <v>1.5080190477296242E-6</v>
      </c>
      <c r="E5762" s="2">
        <f t="shared" si="275"/>
        <v>0.32761029694005717</v>
      </c>
      <c r="K5762">
        <v>5757</v>
      </c>
      <c r="L5762" s="14">
        <v>-3.0742876147737601E-6</v>
      </c>
      <c r="M5762" s="14">
        <v>0.28397810752202901</v>
      </c>
    </row>
    <row r="5763" spans="1:13" x14ac:dyDescent="0.55000000000000004">
      <c r="A5763">
        <v>5758</v>
      </c>
      <c r="C5763">
        <f t="shared" si="273"/>
        <v>-0.21499237064963414</v>
      </c>
      <c r="D5763">
        <f t="shared" si="274"/>
        <v>1.5632676780189689E-5</v>
      </c>
      <c r="E5763" s="2">
        <f t="shared" si="275"/>
        <v>0.17552935339116441</v>
      </c>
      <c r="K5763">
        <v>5758</v>
      </c>
      <c r="L5763" s="14">
        <v>-1.69302436477969E-5</v>
      </c>
      <c r="M5763" s="14">
        <v>0.203969863198674</v>
      </c>
    </row>
    <row r="5764" spans="1:13" x14ac:dyDescent="0.55000000000000004">
      <c r="A5764">
        <v>5759</v>
      </c>
      <c r="C5764">
        <f t="shared" si="273"/>
        <v>-8.7631779587408559E-2</v>
      </c>
      <c r="D5764">
        <f t="shared" si="274"/>
        <v>2.5833862151295042E-5</v>
      </c>
      <c r="E5764" s="2">
        <f t="shared" si="275"/>
        <v>2.5762779826980567E-2</v>
      </c>
      <c r="K5764">
        <v>5759</v>
      </c>
      <c r="L5764" s="14">
        <v>-2.65459151316227E-5</v>
      </c>
      <c r="M5764" s="14">
        <v>7.2876101300043697E-2</v>
      </c>
    </row>
    <row r="5765" spans="1:13" x14ac:dyDescent="0.55000000000000004">
      <c r="A5765">
        <v>5760</v>
      </c>
      <c r="C5765">
        <f t="shared" si="273"/>
        <v>6.172254102291419E-2</v>
      </c>
      <c r="D5765">
        <f t="shared" si="274"/>
        <v>2.955129265739865E-5</v>
      </c>
      <c r="E5765" s="2">
        <f t="shared" si="275"/>
        <v>1.9097159671964296E-2</v>
      </c>
      <c r="K5765">
        <v>5760</v>
      </c>
      <c r="L5765" s="14">
        <v>-2.95129974918318E-5</v>
      </c>
      <c r="M5765" s="14">
        <v>-7.6469932259693701E-2</v>
      </c>
    </row>
    <row r="5766" spans="1:13" x14ac:dyDescent="0.55000000000000004">
      <c r="A5766">
        <v>5761</v>
      </c>
      <c r="C5766">
        <f t="shared" ref="C5766:C5829" si="276">$D$1*COS($B$2*(A5766-$L$2)+$B$1)</f>
        <v>0.19558580484442253</v>
      </c>
      <c r="D5766">
        <f t="shared" ref="D5766:D5829" si="277">$D$2*COS($B$2*(A5766-$L$3)+$B$3)</f>
        <v>2.5851971598321441E-5</v>
      </c>
      <c r="E5766" s="2">
        <f t="shared" ref="E5766:E5829" si="278">(M5766-C5766)^2</f>
        <v>0.16180458120372249</v>
      </c>
      <c r="K5766">
        <v>5761</v>
      </c>
      <c r="L5766" s="14">
        <v>-2.50883665448672E-5</v>
      </c>
      <c r="M5766" s="14">
        <v>-0.20666359689997099</v>
      </c>
    </row>
    <row r="5767" spans="1:13" x14ac:dyDescent="0.55000000000000004">
      <c r="A5767">
        <v>5762</v>
      </c>
      <c r="C5767">
        <f t="shared" si="276"/>
        <v>0.28036115427164005</v>
      </c>
      <c r="D5767">
        <f t="shared" si="277"/>
        <v>1.5664350584390787E-5</v>
      </c>
      <c r="E5767" s="2">
        <f t="shared" si="278"/>
        <v>0.31974301657022441</v>
      </c>
      <c r="K5767">
        <v>5762</v>
      </c>
      <c r="L5767" s="14">
        <v>-1.43801985598137E-5</v>
      </c>
      <c r="M5767" s="14">
        <v>-0.28509708164877201</v>
      </c>
    </row>
    <row r="5768" spans="1:13" x14ac:dyDescent="0.55000000000000004">
      <c r="A5768">
        <v>5763</v>
      </c>
      <c r="C5768">
        <f t="shared" si="276"/>
        <v>0.29477176352091877</v>
      </c>
      <c r="D5768">
        <f t="shared" si="277"/>
        <v>1.5453077520905679E-6</v>
      </c>
      <c r="E5768" s="2">
        <f t="shared" si="278"/>
        <v>0.34444925912401936</v>
      </c>
      <c r="K5768">
        <v>5763</v>
      </c>
      <c r="L5768" s="14">
        <v>-7.0420637179540001E-8</v>
      </c>
      <c r="M5768" s="14">
        <v>-0.292126233684745</v>
      </c>
    </row>
    <row r="5769" spans="1:13" x14ac:dyDescent="0.55000000000000004">
      <c r="A5769">
        <v>5764</v>
      </c>
      <c r="C5769">
        <f t="shared" si="276"/>
        <v>0.2352008734222317</v>
      </c>
      <c r="D5769">
        <f t="shared" si="277"/>
        <v>-1.2961574753481416E-5</v>
      </c>
      <c r="E5769" s="2">
        <f t="shared" si="278"/>
        <v>0.21269753667074495</v>
      </c>
      <c r="K5769">
        <v>5764</v>
      </c>
      <c r="L5769" s="14">
        <v>1.42569945708941E-5</v>
      </c>
      <c r="M5769" s="14">
        <v>-0.22599055827478601</v>
      </c>
    </row>
    <row r="5770" spans="1:13" x14ac:dyDescent="0.55000000000000004">
      <c r="A5770">
        <v>5765</v>
      </c>
      <c r="C5770">
        <f t="shared" si="276"/>
        <v>0.11659952173961266</v>
      </c>
      <c r="D5770">
        <f t="shared" si="277"/>
        <v>-2.421537520400134E-5</v>
      </c>
      <c r="E5770" s="2">
        <f t="shared" si="278"/>
        <v>4.8335635043232857E-2</v>
      </c>
      <c r="K5770">
        <v>5765</v>
      </c>
      <c r="L5770" s="14">
        <v>2.50136570447141E-5</v>
      </c>
      <c r="M5770" s="14">
        <v>-0.103254145601264</v>
      </c>
    </row>
    <row r="5771" spans="1:13" x14ac:dyDescent="0.55000000000000004">
      <c r="A5771">
        <v>5766</v>
      </c>
      <c r="C5771">
        <f t="shared" si="276"/>
        <v>-3.1265852179410317E-2</v>
      </c>
      <c r="D5771">
        <f t="shared" si="277"/>
        <v>-2.9391626898313748E-5</v>
      </c>
      <c r="E5771" s="2">
        <f t="shared" si="278"/>
        <v>5.8689021944965131E-3</v>
      </c>
      <c r="K5771">
        <v>5766</v>
      </c>
      <c r="L5771" s="14">
        <v>2.95054939382227E-5</v>
      </c>
      <c r="M5771" s="14">
        <v>4.5342908380309702E-2</v>
      </c>
    </row>
    <row r="5772" spans="1:13" x14ac:dyDescent="0.55000000000000004">
      <c r="A5772">
        <v>5767</v>
      </c>
      <c r="C5772">
        <f t="shared" si="276"/>
        <v>-0.17128415623327475</v>
      </c>
      <c r="D5772">
        <f t="shared" si="277"/>
        <v>-2.7191199767488482E-5</v>
      </c>
      <c r="E5772" s="2">
        <f t="shared" si="278"/>
        <v>0.1252223532819918</v>
      </c>
      <c r="K5772">
        <v>5767</v>
      </c>
      <c r="L5772" s="14">
        <v>2.6607496836107599E-5</v>
      </c>
      <c r="M5772" s="14">
        <v>0.182583549671053</v>
      </c>
    </row>
    <row r="5773" spans="1:13" x14ac:dyDescent="0.55000000000000004">
      <c r="A5773">
        <v>5768</v>
      </c>
      <c r="C5773">
        <f t="shared" si="276"/>
        <v>-0.2683137474561369</v>
      </c>
      <c r="D5773">
        <f t="shared" si="277"/>
        <v>-1.8166354640038864E-5</v>
      </c>
      <c r="E5773" s="2">
        <f t="shared" si="278"/>
        <v>0.29420725829984362</v>
      </c>
      <c r="K5773">
        <v>5768</v>
      </c>
      <c r="L5773" s="14">
        <v>1.7045487090462301E-5</v>
      </c>
      <c r="M5773" s="14">
        <v>0.27409500828057098</v>
      </c>
    </row>
    <row r="5774" spans="1:13" x14ac:dyDescent="0.55000000000000004">
      <c r="A5774">
        <v>5769</v>
      </c>
      <c r="C5774">
        <f t="shared" si="276"/>
        <v>-0.29800224367256456</v>
      </c>
      <c r="D5774">
        <f t="shared" si="277"/>
        <v>-4.5821374143130322E-6</v>
      </c>
      <c r="E5774" s="2">
        <f t="shared" si="278"/>
        <v>0.35397730090516732</v>
      </c>
      <c r="K5774">
        <v>5769</v>
      </c>
      <c r="L5774" s="14">
        <v>3.2143293604858099E-6</v>
      </c>
      <c r="M5774" s="14">
        <v>0.29695767170423398</v>
      </c>
    </row>
    <row r="5775" spans="1:13" x14ac:dyDescent="0.55000000000000004">
      <c r="A5775">
        <v>5770</v>
      </c>
      <c r="C5775">
        <f t="shared" si="276"/>
        <v>-0.25289845811608214</v>
      </c>
      <c r="D5775">
        <f t="shared" si="277"/>
        <v>1.0152099718612057E-5</v>
      </c>
      <c r="E5775" s="2">
        <f t="shared" si="278"/>
        <v>0.24834664483401042</v>
      </c>
      <c r="K5775">
        <v>5770</v>
      </c>
      <c r="L5775" s="14">
        <v>-1.14218770980761E-5</v>
      </c>
      <c r="M5775" s="14">
        <v>0.24544544405791899</v>
      </c>
    </row>
    <row r="5776" spans="1:13" x14ac:dyDescent="0.55000000000000004">
      <c r="A5776">
        <v>5771</v>
      </c>
      <c r="C5776">
        <f t="shared" si="276"/>
        <v>-0.14432249025280192</v>
      </c>
      <c r="D5776">
        <f t="shared" si="277"/>
        <v>2.2338373811167216E-5</v>
      </c>
      <c r="E5776" s="2">
        <f t="shared" si="278"/>
        <v>7.6608481763877884E-2</v>
      </c>
      <c r="K5776">
        <v>5771</v>
      </c>
      <c r="L5776" s="14">
        <v>-2.3197403581243499E-5</v>
      </c>
      <c r="M5776" s="14">
        <v>0.132459882314307</v>
      </c>
    </row>
    <row r="5777" spans="1:13" x14ac:dyDescent="0.55000000000000004">
      <c r="A5777">
        <v>5772</v>
      </c>
      <c r="C5777">
        <f t="shared" si="276"/>
        <v>4.7538058951423866E-4</v>
      </c>
      <c r="D5777">
        <f t="shared" si="277"/>
        <v>2.8918186933083447E-5</v>
      </c>
      <c r="E5777" s="2">
        <f t="shared" si="278"/>
        <v>2.0097199731746791E-4</v>
      </c>
      <c r="K5777">
        <v>5772</v>
      </c>
      <c r="L5777" s="14">
        <v>-2.91629964312442E-5</v>
      </c>
      <c r="M5777" s="14">
        <v>-1.37010786763768E-2</v>
      </c>
    </row>
    <row r="5778" spans="1:13" x14ac:dyDescent="0.55000000000000004">
      <c r="A5778">
        <v>5773</v>
      </c>
      <c r="C5778">
        <f t="shared" si="276"/>
        <v>0.14515394092409009</v>
      </c>
      <c r="D5778">
        <f t="shared" si="277"/>
        <v>2.8240144681812145E-5</v>
      </c>
      <c r="E5778" s="2">
        <f t="shared" si="278"/>
        <v>9.0953186779688194E-2</v>
      </c>
      <c r="K5778">
        <v>5773</v>
      </c>
      <c r="L5778" s="14">
        <v>-2.78245359109443E-5</v>
      </c>
      <c r="M5778" s="14">
        <v>-0.15643051951723999</v>
      </c>
    </row>
    <row r="5779" spans="1:13" x14ac:dyDescent="0.55000000000000004">
      <c r="A5779">
        <v>5774</v>
      </c>
      <c r="C5779">
        <f t="shared" si="276"/>
        <v>0.25340192168903175</v>
      </c>
      <c r="D5779">
        <f t="shared" si="277"/>
        <v>2.0474421370425742E-5</v>
      </c>
      <c r="E5779" s="2">
        <f t="shared" si="278"/>
        <v>0.26356198970102901</v>
      </c>
      <c r="K5779">
        <v>5774</v>
      </c>
      <c r="L5779" s="14">
        <v>-1.9517247760858999E-5</v>
      </c>
      <c r="M5779" s="14">
        <v>-0.25998096632052098</v>
      </c>
    </row>
    <row r="5780" spans="1:13" x14ac:dyDescent="0.55000000000000004">
      <c r="A5780">
        <v>5775</v>
      </c>
      <c r="C5780">
        <f t="shared" si="276"/>
        <v>0.29805136139873434</v>
      </c>
      <c r="D5780">
        <f t="shared" si="277"/>
        <v>7.5700498616225767E-6</v>
      </c>
      <c r="E5780" s="2">
        <f t="shared" si="278"/>
        <v>0.35577518290778881</v>
      </c>
      <c r="K5780">
        <v>5775</v>
      </c>
      <c r="L5780" s="14">
        <v>-6.3217438328517396E-6</v>
      </c>
      <c r="M5780" s="14">
        <v>-0.29841756730400099</v>
      </c>
    </row>
    <row r="5781" spans="1:13" x14ac:dyDescent="0.55000000000000004">
      <c r="A5781">
        <v>5776</v>
      </c>
      <c r="C5781">
        <f t="shared" si="276"/>
        <v>0.2678961918215777</v>
      </c>
      <c r="D5781">
        <f t="shared" si="277"/>
        <v>-7.2342445984572795E-6</v>
      </c>
      <c r="E5781" s="2">
        <f t="shared" si="278"/>
        <v>0.28091041897397157</v>
      </c>
      <c r="K5781">
        <v>5776</v>
      </c>
      <c r="L5781" s="14">
        <v>8.4570800553448899E-6</v>
      </c>
      <c r="M5781" s="14">
        <v>-0.26211363730800702</v>
      </c>
    </row>
    <row r="5782" spans="1:13" x14ac:dyDescent="0.55000000000000004">
      <c r="A5782">
        <v>5777</v>
      </c>
      <c r="C5782">
        <f t="shared" si="276"/>
        <v>0.17050472490445057</v>
      </c>
      <c r="D5782">
        <f t="shared" si="277"/>
        <v>-2.0222896149788041E-5</v>
      </c>
      <c r="E5782" s="2">
        <f t="shared" si="278"/>
        <v>0.10934029832358758</v>
      </c>
      <c r="K5782">
        <v>5777</v>
      </c>
      <c r="L5782" s="14">
        <v>2.1117775779764601E-5</v>
      </c>
      <c r="M5782" s="14">
        <v>-0.16016172081326599</v>
      </c>
    </row>
    <row r="5783" spans="1:13" x14ac:dyDescent="0.55000000000000004">
      <c r="A5783">
        <v>5778</v>
      </c>
      <c r="C5783">
        <f t="shared" si="276"/>
        <v>3.0320165988833747E-2</v>
      </c>
      <c r="D5783">
        <f t="shared" si="277"/>
        <v>-2.8136027032768056E-5</v>
      </c>
      <c r="E5783" s="2">
        <f t="shared" si="278"/>
        <v>2.3441549312069724E-3</v>
      </c>
      <c r="K5783">
        <v>5778</v>
      </c>
      <c r="L5783" s="14">
        <v>2.84893935549723E-5</v>
      </c>
      <c r="M5783" s="14">
        <v>-1.8096307769660602E-2</v>
      </c>
    </row>
    <row r="5784" spans="1:13" x14ac:dyDescent="0.55000000000000004">
      <c r="A5784">
        <v>5779</v>
      </c>
      <c r="C5784">
        <f t="shared" si="276"/>
        <v>-0.11747411549159018</v>
      </c>
      <c r="D5784">
        <f t="shared" si="277"/>
        <v>-2.8987608190917125E-5</v>
      </c>
      <c r="E5784" s="2">
        <f t="shared" si="278"/>
        <v>6.050397282507352E-2</v>
      </c>
      <c r="K5784">
        <v>5779</v>
      </c>
      <c r="L5784" s="14">
        <v>2.8725665978970498E-5</v>
      </c>
      <c r="M5784" s="14">
        <v>0.12850143781619999</v>
      </c>
    </row>
    <row r="5785" spans="1:13" x14ac:dyDescent="0.55000000000000004">
      <c r="A5785">
        <v>5780</v>
      </c>
      <c r="C5785">
        <f t="shared" si="276"/>
        <v>-0.23578487014151028</v>
      </c>
      <c r="D5785">
        <f t="shared" si="277"/>
        <v>-2.2563910703446419E-5</v>
      </c>
      <c r="E5785" s="2">
        <f t="shared" si="278"/>
        <v>0.22915375824104267</v>
      </c>
      <c r="K5785">
        <v>5780</v>
      </c>
      <c r="L5785" s="14">
        <v>2.17674171574412E-5</v>
      </c>
      <c r="M5785" s="14">
        <v>0.242915201135947</v>
      </c>
    </row>
    <row r="5786" spans="1:13" x14ac:dyDescent="0.55000000000000004">
      <c r="A5786">
        <v>5781</v>
      </c>
      <c r="C5786">
        <f t="shared" si="276"/>
        <v>-0.29491859233663614</v>
      </c>
      <c r="D5786">
        <f t="shared" si="277"/>
        <v>-1.0477147238911345E-5</v>
      </c>
      <c r="E5786" s="2">
        <f t="shared" si="278"/>
        <v>0.34976334881162252</v>
      </c>
      <c r="K5786">
        <v>5781</v>
      </c>
      <c r="L5786" s="14">
        <v>9.3573836735782397E-6</v>
      </c>
      <c r="M5786" s="14">
        <v>0.29648934539469202</v>
      </c>
    </row>
    <row r="5787" spans="1:13" x14ac:dyDescent="0.55000000000000004">
      <c r="A5787">
        <v>5782</v>
      </c>
      <c r="C5787">
        <f t="shared" si="276"/>
        <v>-0.28003396424595706</v>
      </c>
      <c r="D5787">
        <f t="shared" si="277"/>
        <v>4.2391593418491571E-6</v>
      </c>
      <c r="E5787" s="2">
        <f t="shared" si="278"/>
        <v>0.30895794780696711</v>
      </c>
      <c r="K5787">
        <v>5782</v>
      </c>
      <c r="L5787" s="14">
        <v>-5.3962646003263701E-6</v>
      </c>
      <c r="M5787" s="14">
        <v>0.27580589381296899</v>
      </c>
    </row>
    <row r="5788" spans="1:13" x14ac:dyDescent="0.55000000000000004">
      <c r="A5788">
        <v>5783</v>
      </c>
      <c r="C5788">
        <f t="shared" si="276"/>
        <v>-0.19486671377716711</v>
      </c>
      <c r="D5788">
        <f t="shared" si="277"/>
        <v>1.7891526282194675E-5</v>
      </c>
      <c r="E5788" s="2">
        <f t="shared" si="278"/>
        <v>0.14509384427153213</v>
      </c>
      <c r="K5788">
        <v>5783</v>
      </c>
      <c r="L5788" s="14">
        <v>-1.8798384929084001E-5</v>
      </c>
      <c r="M5788" s="14">
        <v>0.18604514515023901</v>
      </c>
    </row>
    <row r="5789" spans="1:13" x14ac:dyDescent="0.55000000000000004">
      <c r="A5789">
        <v>5784</v>
      </c>
      <c r="C5789">
        <f t="shared" si="276"/>
        <v>-6.0792025618981907E-2</v>
      </c>
      <c r="D5789">
        <f t="shared" si="277"/>
        <v>2.7053497248987696E-5</v>
      </c>
      <c r="E5789" s="2">
        <f t="shared" si="278"/>
        <v>1.2205888150908471E-2</v>
      </c>
      <c r="K5789">
        <v>5784</v>
      </c>
      <c r="L5789" s="14">
        <v>-2.7492333135638799E-5</v>
      </c>
      <c r="M5789" s="14">
        <v>4.9688235744342502E-2</v>
      </c>
    </row>
    <row r="5790" spans="1:13" x14ac:dyDescent="0.55000000000000004">
      <c r="A5790">
        <v>5785</v>
      </c>
      <c r="C5790">
        <f t="shared" si="276"/>
        <v>8.8540179578628156E-2</v>
      </c>
      <c r="D5790">
        <f t="shared" si="277"/>
        <v>2.9425610649103529E-5</v>
      </c>
      <c r="E5790" s="2">
        <f t="shared" si="278"/>
        <v>3.5213866134026196E-2</v>
      </c>
      <c r="K5790">
        <v>5785</v>
      </c>
      <c r="L5790" s="14">
        <v>-2.9300655958320001E-5</v>
      </c>
      <c r="M5790" s="14">
        <v>-9.9113400547161598E-2</v>
      </c>
    </row>
    <row r="5791" spans="1:13" x14ac:dyDescent="0.55000000000000004">
      <c r="A5791">
        <v>5786</v>
      </c>
      <c r="C5791">
        <f t="shared" si="276"/>
        <v>0.21565066598090929</v>
      </c>
      <c r="D5791">
        <f t="shared" si="277"/>
        <v>2.4412516018954081E-5</v>
      </c>
      <c r="E5791" s="2">
        <f t="shared" si="278"/>
        <v>0.19249466260175843</v>
      </c>
      <c r="K5791">
        <v>5786</v>
      </c>
      <c r="L5791" s="14">
        <v>-2.37704477281667E-5</v>
      </c>
      <c r="M5791" s="14">
        <v>-0.22309147081673</v>
      </c>
    </row>
    <row r="5792" spans="1:13" x14ac:dyDescent="0.55000000000000004">
      <c r="A5792">
        <v>5787</v>
      </c>
      <c r="C5792">
        <f t="shared" si="276"/>
        <v>0.28863738077735673</v>
      </c>
      <c r="D5792">
        <f t="shared" si="277"/>
        <v>1.3272394443056193E-5</v>
      </c>
      <c r="E5792" s="2">
        <f t="shared" si="278"/>
        <v>0.33620547181509192</v>
      </c>
      <c r="K5792">
        <v>5787</v>
      </c>
      <c r="L5792" s="14">
        <v>-1.2286783403342E-5</v>
      </c>
      <c r="M5792" s="14">
        <v>-0.29119489826123901</v>
      </c>
    </row>
    <row r="5793" spans="1:13" x14ac:dyDescent="0.55000000000000004">
      <c r="A5793">
        <v>5788</v>
      </c>
      <c r="C5793">
        <f t="shared" si="276"/>
        <v>0.2891821969919437</v>
      </c>
      <c r="D5793">
        <f t="shared" si="277"/>
        <v>-1.1988183781713152E-6</v>
      </c>
      <c r="E5793" s="2">
        <f t="shared" si="278"/>
        <v>0.33125659843456601</v>
      </c>
      <c r="K5793">
        <v>5788</v>
      </c>
      <c r="L5793" s="14">
        <v>2.2741820465201998E-6</v>
      </c>
      <c r="M5793" s="14">
        <v>-0.28636675699421898</v>
      </c>
    </row>
    <row r="5794" spans="1:13" x14ac:dyDescent="0.55000000000000004">
      <c r="A5794">
        <v>5789</v>
      </c>
      <c r="C5794">
        <f t="shared" si="276"/>
        <v>0.21714837723862343</v>
      </c>
      <c r="D5794">
        <f t="shared" si="277"/>
        <v>-1.5369153055564274E-5</v>
      </c>
      <c r="E5794" s="2">
        <f t="shared" si="278"/>
        <v>0.18229882275580356</v>
      </c>
      <c r="K5794">
        <v>5789</v>
      </c>
      <c r="L5794" s="14">
        <v>1.6265564494830201E-5</v>
      </c>
      <c r="M5794" s="14">
        <v>-0.20981628494760901</v>
      </c>
    </row>
    <row r="5795" spans="1:13" x14ac:dyDescent="0.55000000000000004">
      <c r="A5795">
        <v>5790</v>
      </c>
      <c r="C5795">
        <f t="shared" si="276"/>
        <v>9.061489192716933E-2</v>
      </c>
      <c r="D5795">
        <f t="shared" si="277"/>
        <v>-2.5682154271840185E-5</v>
      </c>
      <c r="E5795" s="2">
        <f t="shared" si="278"/>
        <v>2.9354282317308772E-2</v>
      </c>
      <c r="K5795">
        <v>5790</v>
      </c>
      <c r="L5795" s="14">
        <v>2.61831354111736E-5</v>
      </c>
      <c r="M5795" s="14">
        <v>-8.0716022730135797E-2</v>
      </c>
    </row>
    <row r="5796" spans="1:13" x14ac:dyDescent="0.55000000000000004">
      <c r="A5796">
        <v>5791</v>
      </c>
      <c r="C5796">
        <f t="shared" si="276"/>
        <v>-5.8661021250609909E-2</v>
      </c>
      <c r="D5796">
        <f t="shared" si="277"/>
        <v>-2.9549476103111513E-5</v>
      </c>
      <c r="E5796" s="2">
        <f t="shared" si="278"/>
        <v>1.6195384864219061E-2</v>
      </c>
      <c r="K5796">
        <v>5791</v>
      </c>
      <c r="L5796" s="14">
        <v>2.95429776354087E-5</v>
      </c>
      <c r="M5796" s="14">
        <v>6.8600068105952899E-2</v>
      </c>
    </row>
    <row r="5797" spans="1:13" x14ac:dyDescent="0.55000000000000004">
      <c r="A5797">
        <v>5792</v>
      </c>
      <c r="C5797">
        <f t="shared" si="276"/>
        <v>-0.1932142545707066</v>
      </c>
      <c r="D5797">
        <f t="shared" si="277"/>
        <v>-2.6000502286038166E-5</v>
      </c>
      <c r="E5797" s="2">
        <f t="shared" si="278"/>
        <v>0.15519589409336745</v>
      </c>
      <c r="K5797">
        <v>5792</v>
      </c>
      <c r="L5797" s="14">
        <v>2.5503597839527899E-5</v>
      </c>
      <c r="M5797" s="14">
        <v>0.20073484632097899</v>
      </c>
    </row>
    <row r="5798" spans="1:13" x14ac:dyDescent="0.55000000000000004">
      <c r="A5798">
        <v>5793</v>
      </c>
      <c r="C5798">
        <f t="shared" si="276"/>
        <v>-0.27927478262690159</v>
      </c>
      <c r="D5798">
        <f t="shared" si="277"/>
        <v>-1.5925950442272964E-5</v>
      </c>
      <c r="E5798" s="2">
        <f t="shared" si="278"/>
        <v>0.31569690759742947</v>
      </c>
      <c r="K5798">
        <v>5793</v>
      </c>
      <c r="L5798" s="14">
        <v>1.50766837519025E-5</v>
      </c>
      <c r="M5798" s="14">
        <v>0.28259433700633602</v>
      </c>
    </row>
    <row r="5799" spans="1:13" x14ac:dyDescent="0.55000000000000004">
      <c r="A5799">
        <v>5794</v>
      </c>
      <c r="C5799">
        <f t="shared" si="276"/>
        <v>-0.29524322688908983</v>
      </c>
      <c r="D5799">
        <f t="shared" si="277"/>
        <v>-1.8543207298972615E-6</v>
      </c>
      <c r="E5799" s="2">
        <f t="shared" si="278"/>
        <v>0.34682623612432961</v>
      </c>
      <c r="K5799">
        <v>5794</v>
      </c>
      <c r="L5799" s="14">
        <v>8.7372068965741803E-7</v>
      </c>
      <c r="M5799" s="14">
        <v>0.29367632290046303</v>
      </c>
    </row>
    <row r="5800" spans="1:13" x14ac:dyDescent="0.55000000000000004">
      <c r="A5800">
        <v>5795</v>
      </c>
      <c r="C5800">
        <f t="shared" si="276"/>
        <v>-0.23711184443556063</v>
      </c>
      <c r="D5800">
        <f t="shared" si="277"/>
        <v>1.2682704399702919E-5</v>
      </c>
      <c r="E5800" s="2">
        <f t="shared" si="278"/>
        <v>0.21932090270942384</v>
      </c>
      <c r="K5800">
        <v>5795</v>
      </c>
      <c r="L5800" s="14">
        <v>-1.35480711394821E-5</v>
      </c>
      <c r="M5800" s="14">
        <v>0.231205251888526</v>
      </c>
    </row>
    <row r="5801" spans="1:13" x14ac:dyDescent="0.55000000000000004">
      <c r="A5801">
        <v>5796</v>
      </c>
      <c r="C5801">
        <f t="shared" si="276"/>
        <v>-0.11947038695380889</v>
      </c>
      <c r="D5801">
        <f t="shared" si="277"/>
        <v>2.4036638054925103E-5</v>
      </c>
      <c r="E5801" s="2">
        <f t="shared" si="278"/>
        <v>5.3037066644622773E-2</v>
      </c>
      <c r="K5801">
        <v>5796</v>
      </c>
      <c r="L5801" s="14">
        <v>-2.45766645056066E-5</v>
      </c>
      <c r="M5801" s="14">
        <v>0.110827391247855</v>
      </c>
    </row>
    <row r="5802" spans="1:13" x14ac:dyDescent="0.55000000000000004">
      <c r="A5802">
        <v>5797</v>
      </c>
      <c r="C5802">
        <f t="shared" si="276"/>
        <v>2.8155619420036714E-2</v>
      </c>
      <c r="D5802">
        <f t="shared" si="277"/>
        <v>2.9357882210879691E-5</v>
      </c>
      <c r="E5802" s="2">
        <f t="shared" si="278"/>
        <v>4.2854693706143206E-3</v>
      </c>
      <c r="K5802">
        <v>5797</v>
      </c>
      <c r="L5802" s="14">
        <v>-2.9449879783744201E-5</v>
      </c>
      <c r="M5802" s="14">
        <v>-3.7307877054061897E-2</v>
      </c>
    </row>
    <row r="5803" spans="1:13" x14ac:dyDescent="0.55000000000000004">
      <c r="A5803">
        <v>5798</v>
      </c>
      <c r="C5803">
        <f t="shared" si="276"/>
        <v>0.1687151587928217</v>
      </c>
      <c r="D5803">
        <f t="shared" si="277"/>
        <v>2.7310916746960975E-5</v>
      </c>
      <c r="E5803" s="2">
        <f t="shared" si="278"/>
        <v>0.11889691175950443</v>
      </c>
      <c r="K5803">
        <v>5798</v>
      </c>
      <c r="L5803" s="14">
        <v>-2.6947189976252399E-5</v>
      </c>
      <c r="M5803" s="14">
        <v>-0.17609915610652299</v>
      </c>
    </row>
    <row r="5804" spans="1:13" x14ac:dyDescent="0.55000000000000004">
      <c r="A5804">
        <v>5799</v>
      </c>
      <c r="C5804">
        <f t="shared" si="276"/>
        <v>0.26693074954198859</v>
      </c>
      <c r="D5804">
        <f t="shared" si="277"/>
        <v>1.8409486848004015E-5</v>
      </c>
      <c r="E5804" s="2">
        <f t="shared" si="278"/>
        <v>0.28913855969163349</v>
      </c>
      <c r="K5804">
        <v>5799</v>
      </c>
      <c r="L5804" s="14">
        <v>-1.76954092709779E-5</v>
      </c>
      <c r="M5804" s="14">
        <v>-0.27078530907225201</v>
      </c>
    </row>
    <row r="5805" spans="1:13" x14ac:dyDescent="0.55000000000000004">
      <c r="A5805">
        <v>5800</v>
      </c>
      <c r="C5805">
        <f t="shared" si="276"/>
        <v>0.29815234860988915</v>
      </c>
      <c r="D5805">
        <f t="shared" si="277"/>
        <v>4.8876637913919114E-6</v>
      </c>
      <c r="E5805" s="2">
        <f t="shared" si="278"/>
        <v>0.3549823470270011</v>
      </c>
      <c r="K5805">
        <v>5800</v>
      </c>
      <c r="L5805" s="14">
        <v>-4.0117035394375597E-6</v>
      </c>
      <c r="M5805" s="14">
        <v>-0.297651601550733</v>
      </c>
    </row>
    <row r="5806" spans="1:13" x14ac:dyDescent="0.55000000000000004">
      <c r="A5806">
        <v>5801</v>
      </c>
      <c r="C5806">
        <f t="shared" si="276"/>
        <v>0.25454399272957218</v>
      </c>
      <c r="D5806">
        <f t="shared" si="277"/>
        <v>-9.8608598530811981E-6</v>
      </c>
      <c r="E5806" s="2">
        <f t="shared" si="278"/>
        <v>0.25453356559796214</v>
      </c>
      <c r="K5806">
        <v>5801</v>
      </c>
      <c r="L5806" s="14">
        <v>1.0676758230356899E-5</v>
      </c>
      <c r="M5806" s="14">
        <v>-0.24996920392435301</v>
      </c>
    </row>
    <row r="5807" spans="1:13" x14ac:dyDescent="0.55000000000000004">
      <c r="A5807">
        <v>5802</v>
      </c>
      <c r="C5807">
        <f t="shared" si="276"/>
        <v>0.14705046003956684</v>
      </c>
      <c r="D5807">
        <f t="shared" si="277"/>
        <v>-2.2134515524579949E-5</v>
      </c>
      <c r="E5807" s="2">
        <f t="shared" si="278"/>
        <v>8.2214625368980124E-2</v>
      </c>
      <c r="K5807">
        <v>5802</v>
      </c>
      <c r="L5807" s="14">
        <v>2.2691159667559099E-5</v>
      </c>
      <c r="M5807" s="14">
        <v>-0.13968046847875701</v>
      </c>
    </row>
    <row r="5808" spans="1:13" x14ac:dyDescent="0.55000000000000004">
      <c r="A5808">
        <v>5803</v>
      </c>
      <c r="C5808">
        <f t="shared" si="276"/>
        <v>2.6503614551269339E-3</v>
      </c>
      <c r="D5808">
        <f t="shared" si="277"/>
        <v>-2.8852874358382965E-5</v>
      </c>
      <c r="E5808" s="2">
        <f t="shared" si="278"/>
        <v>8.6538657450408981E-6</v>
      </c>
      <c r="K5808">
        <v>5803</v>
      </c>
      <c r="L5808" s="14">
        <v>2.9022419400285999E-5</v>
      </c>
      <c r="M5808" s="14">
        <v>5.5921068120606196E-3</v>
      </c>
    </row>
    <row r="5809" spans="1:13" x14ac:dyDescent="0.55000000000000004">
      <c r="A5809">
        <v>5804</v>
      </c>
      <c r="C5809">
        <f t="shared" si="276"/>
        <v>-0.14241492198936295</v>
      </c>
      <c r="D5809">
        <f t="shared" si="277"/>
        <v>-2.8329769898568427E-5</v>
      </c>
      <c r="E5809" s="2">
        <f t="shared" si="278"/>
        <v>8.5193365964792947E-2</v>
      </c>
      <c r="K5809">
        <v>5804</v>
      </c>
      <c r="L5809" s="14">
        <v>2.8084834152192399E-5</v>
      </c>
      <c r="M5809" s="14">
        <v>0.14946410426088499</v>
      </c>
    </row>
    <row r="5810" spans="1:13" x14ac:dyDescent="0.55000000000000004">
      <c r="A5810">
        <v>5805</v>
      </c>
      <c r="C5810">
        <f t="shared" si="276"/>
        <v>-0.25173706188289685</v>
      </c>
      <c r="D5810">
        <f t="shared" si="277"/>
        <v>-2.0696490338382632E-5</v>
      </c>
      <c r="E5810" s="2">
        <f t="shared" si="278"/>
        <v>0.25769730505207977</v>
      </c>
      <c r="K5810">
        <v>5805</v>
      </c>
      <c r="L5810" s="14">
        <v>2.01132279650199E-5</v>
      </c>
      <c r="M5810" s="14">
        <v>0.25590188958958399</v>
      </c>
    </row>
    <row r="5811" spans="1:13" x14ac:dyDescent="0.55000000000000004">
      <c r="A5811">
        <v>5806</v>
      </c>
      <c r="C5811">
        <f t="shared" si="276"/>
        <v>-0.29787850544007122</v>
      </c>
      <c r="D5811">
        <f t="shared" si="277"/>
        <v>-7.8688279506653468E-6</v>
      </c>
      <c r="E5811" s="2">
        <f t="shared" si="278"/>
        <v>0.3553661656828852</v>
      </c>
      <c r="K5811">
        <v>5806</v>
      </c>
      <c r="L5811" s="14">
        <v>7.1041390606003398E-6</v>
      </c>
      <c r="M5811" s="14">
        <v>0.29824745917050099</v>
      </c>
    </row>
    <row r="5812" spans="1:13" x14ac:dyDescent="0.55000000000000004">
      <c r="A5812">
        <v>5807</v>
      </c>
      <c r="C5812">
        <f t="shared" si="276"/>
        <v>-0.26925872291249631</v>
      </c>
      <c r="D5812">
        <f t="shared" si="277"/>
        <v>6.9337443909359423E-6</v>
      </c>
      <c r="E5812" s="2">
        <f t="shared" si="278"/>
        <v>0.28638961675650026</v>
      </c>
      <c r="K5812">
        <v>5807</v>
      </c>
      <c r="L5812" s="14">
        <v>-7.6842255424257507E-6</v>
      </c>
      <c r="M5812" s="14">
        <v>0.26589510240925202</v>
      </c>
    </row>
    <row r="5813" spans="1:13" x14ac:dyDescent="0.55000000000000004">
      <c r="A5813">
        <v>5808</v>
      </c>
      <c r="C5813">
        <f t="shared" si="276"/>
        <v>-0.17306067645744286</v>
      </c>
      <c r="D5813">
        <f t="shared" si="277"/>
        <v>1.999609304214775E-5</v>
      </c>
      <c r="E5813" s="2">
        <f t="shared" si="278"/>
        <v>0.11560567413486494</v>
      </c>
      <c r="K5813">
        <v>5808</v>
      </c>
      <c r="L5813" s="14">
        <v>-2.0548028188876801E-5</v>
      </c>
      <c r="M5813" s="14">
        <v>0.166947667756144</v>
      </c>
    </row>
    <row r="5814" spans="1:13" x14ac:dyDescent="0.55000000000000004">
      <c r="A5814">
        <v>5809</v>
      </c>
      <c r="C5814">
        <f t="shared" si="276"/>
        <v>-3.342804804551152E-2</v>
      </c>
      <c r="D5814">
        <f t="shared" si="277"/>
        <v>2.8039843823843624E-5</v>
      </c>
      <c r="E5814" s="2">
        <f t="shared" si="278"/>
        <v>3.5539723203364651E-3</v>
      </c>
      <c r="K5814">
        <v>5809</v>
      </c>
      <c r="L5814" s="14">
        <v>-2.8265449704711201E-5</v>
      </c>
      <c r="M5814" s="14">
        <v>2.6187154045368501E-2</v>
      </c>
    </row>
    <row r="5815" spans="1:13" x14ac:dyDescent="0.55000000000000004">
      <c r="A5815">
        <v>5810</v>
      </c>
      <c r="C5815">
        <f t="shared" si="276"/>
        <v>0.11459431582203496</v>
      </c>
      <c r="D5815">
        <f t="shared" si="277"/>
        <v>2.904618483908403E-5</v>
      </c>
      <c r="E5815" s="2">
        <f t="shared" si="278"/>
        <v>5.5566940688028102E-2</v>
      </c>
      <c r="K5815">
        <v>5810</v>
      </c>
      <c r="L5815" s="14">
        <v>-2.89036139958807E-5</v>
      </c>
      <c r="M5815" s="14">
        <v>-0.12113209484937899</v>
      </c>
    </row>
    <row r="5816" spans="1:13" x14ac:dyDescent="0.55000000000000004">
      <c r="A5816">
        <v>5811</v>
      </c>
      <c r="C5816">
        <f t="shared" si="276"/>
        <v>0.23385592187477525</v>
      </c>
      <c r="D5816">
        <f t="shared" si="277"/>
        <v>2.2762545704712544E-5</v>
      </c>
      <c r="E5816" s="2">
        <f t="shared" si="278"/>
        <v>0.22275471904025648</v>
      </c>
      <c r="K5816">
        <v>5811</v>
      </c>
      <c r="L5816" s="14">
        <v>-2.23026888567782E-5</v>
      </c>
      <c r="M5816" s="14">
        <v>-0.238113059140139</v>
      </c>
    </row>
    <row r="5817" spans="1:13" x14ac:dyDescent="0.55000000000000004">
      <c r="A5817">
        <v>5812</v>
      </c>
      <c r="C5817">
        <f t="shared" si="276"/>
        <v>0.29442462082866844</v>
      </c>
      <c r="D5817">
        <f t="shared" si="277"/>
        <v>1.076598739485251E-5</v>
      </c>
      <c r="E5817" s="2">
        <f t="shared" si="278"/>
        <v>0.34796048069577296</v>
      </c>
      <c r="K5817">
        <v>5812</v>
      </c>
      <c r="L5817" s="14">
        <v>-1.0115916937658599E-5</v>
      </c>
      <c r="M5817" s="14">
        <v>-0.295457130623072</v>
      </c>
    </row>
    <row r="5818" spans="1:13" x14ac:dyDescent="0.55000000000000004">
      <c r="A5818">
        <v>5813</v>
      </c>
      <c r="C5818">
        <f t="shared" si="276"/>
        <v>0.28109894593316331</v>
      </c>
      <c r="D5818">
        <f t="shared" si="277"/>
        <v>-3.9326068221067632E-6</v>
      </c>
      <c r="E5818" s="2">
        <f t="shared" si="278"/>
        <v>0.31348921579244832</v>
      </c>
      <c r="K5818">
        <v>5813</v>
      </c>
      <c r="L5818" s="14">
        <v>4.6044491330903604E-6</v>
      </c>
      <c r="M5818" s="14">
        <v>-0.27880213085848599</v>
      </c>
    </row>
    <row r="5819" spans="1:13" x14ac:dyDescent="0.55000000000000004">
      <c r="A5819">
        <v>5814</v>
      </c>
      <c r="C5819">
        <f t="shared" si="276"/>
        <v>0.1972233607040913</v>
      </c>
      <c r="D5819">
        <f t="shared" si="277"/>
        <v>-1.7644199619491973E-5</v>
      </c>
      <c r="E5819" s="2">
        <f t="shared" si="278"/>
        <v>0.15174356853865908</v>
      </c>
      <c r="K5819">
        <v>5814</v>
      </c>
      <c r="L5819" s="14">
        <v>1.8171602354528201E-5</v>
      </c>
      <c r="M5819" s="14">
        <v>-0.19231940785753801</v>
      </c>
    </row>
    <row r="5820" spans="1:13" x14ac:dyDescent="0.55000000000000004">
      <c r="A5820">
        <v>5815</v>
      </c>
      <c r="C5820">
        <f t="shared" si="276"/>
        <v>6.3848869081132534E-2</v>
      </c>
      <c r="D5820">
        <f t="shared" si="277"/>
        <v>-2.6927470222426539E-5</v>
      </c>
      <c r="E5820" s="2">
        <f t="shared" si="278"/>
        <v>1.4766615860712829E-2</v>
      </c>
      <c r="K5820">
        <v>5815</v>
      </c>
      <c r="L5820" s="14">
        <v>2.71875650378374E-5</v>
      </c>
      <c r="M5820" s="14">
        <v>-5.7669096095679197E-2</v>
      </c>
    </row>
    <row r="5821" spans="1:13" x14ac:dyDescent="0.55000000000000004">
      <c r="A5821">
        <v>5816</v>
      </c>
      <c r="C5821">
        <f t="shared" si="276"/>
        <v>-8.5550342857073275E-2</v>
      </c>
      <c r="D5821">
        <f t="shared" si="277"/>
        <v>-2.9452513385914525E-5</v>
      </c>
      <c r="E5821" s="2">
        <f t="shared" si="278"/>
        <v>3.1320200671254649E-2</v>
      </c>
      <c r="K5821">
        <v>5816</v>
      </c>
      <c r="L5821" s="14">
        <v>2.9394233398011499E-5</v>
      </c>
      <c r="M5821" s="14">
        <v>9.1424798536441795E-2</v>
      </c>
    </row>
    <row r="5822" spans="1:13" x14ac:dyDescent="0.55000000000000004">
      <c r="A5822">
        <v>5817</v>
      </c>
      <c r="C5822">
        <f t="shared" si="276"/>
        <v>-0.2134782219963027</v>
      </c>
      <c r="D5822">
        <f t="shared" si="277"/>
        <v>-2.4585596499262374E-5</v>
      </c>
      <c r="E5822" s="2">
        <f t="shared" si="278"/>
        <v>0.18584635402015381</v>
      </c>
      <c r="K5822">
        <v>5817</v>
      </c>
      <c r="L5822" s="14">
        <v>2.4238933655068E-5</v>
      </c>
      <c r="M5822" s="14">
        <v>0.217620785216836</v>
      </c>
    </row>
    <row r="5823" spans="1:13" x14ac:dyDescent="0.55000000000000004">
      <c r="A5823">
        <v>5818</v>
      </c>
      <c r="C5823">
        <f t="shared" si="276"/>
        <v>-0.28782756717834879</v>
      </c>
      <c r="D5823">
        <f t="shared" si="277"/>
        <v>-1.3548213114551459E-5</v>
      </c>
      <c r="E5823" s="2">
        <f t="shared" si="278"/>
        <v>0.33309042192154165</v>
      </c>
      <c r="K5823">
        <v>5818</v>
      </c>
      <c r="L5823" s="14">
        <v>1.3012842610784999E-5</v>
      </c>
      <c r="M5823" s="14">
        <v>0.28931229621833399</v>
      </c>
    </row>
    <row r="5824" spans="1:13" x14ac:dyDescent="0.55000000000000004">
      <c r="A5824">
        <v>5819</v>
      </c>
      <c r="C5824">
        <f t="shared" si="276"/>
        <v>-0.28993825992236905</v>
      </c>
      <c r="D5824">
        <f t="shared" si="277"/>
        <v>8.894861882380873E-7</v>
      </c>
      <c r="E5824" s="2">
        <f t="shared" si="278"/>
        <v>0.33464143333806046</v>
      </c>
      <c r="K5824">
        <v>5819</v>
      </c>
      <c r="L5824" s="14">
        <v>-1.47239559118391E-6</v>
      </c>
      <c r="M5824" s="14">
        <v>0.28854374786876402</v>
      </c>
    </row>
    <row r="5825" spans="1:13" x14ac:dyDescent="0.55000000000000004">
      <c r="A5825">
        <v>5820</v>
      </c>
      <c r="C5825">
        <f t="shared" si="276"/>
        <v>-0.21928056083948747</v>
      </c>
      <c r="D5825">
        <f t="shared" si="277"/>
        <v>1.5103943206661103E-5</v>
      </c>
      <c r="E5825" s="2">
        <f t="shared" si="278"/>
        <v>0.18904076904127945</v>
      </c>
      <c r="K5825">
        <v>5820</v>
      </c>
      <c r="L5825" s="14">
        <v>-1.5588863183261698E-5</v>
      </c>
      <c r="M5825" s="14">
        <v>0.21550762787000299</v>
      </c>
    </row>
    <row r="5826" spans="1:13" x14ac:dyDescent="0.55000000000000004">
      <c r="A5826">
        <v>5821</v>
      </c>
      <c r="C5826">
        <f t="shared" si="276"/>
        <v>-9.3588063057505472E-2</v>
      </c>
      <c r="D5826">
        <f t="shared" si="277"/>
        <v>2.5527628845857797E-5</v>
      </c>
      <c r="E5826" s="2">
        <f t="shared" si="278"/>
        <v>3.3154710011074118E-2</v>
      </c>
      <c r="K5826">
        <v>5821</v>
      </c>
      <c r="L5826" s="14">
        <v>-2.58010032848054E-5</v>
      </c>
      <c r="M5826" s="14">
        <v>8.8496285558936905E-2</v>
      </c>
    </row>
    <row r="5827" spans="1:13" x14ac:dyDescent="0.55000000000000004">
      <c r="A5827">
        <v>5822</v>
      </c>
      <c r="C5827">
        <f t="shared" si="276"/>
        <v>5.5593065875007834E-2</v>
      </c>
      <c r="D5827">
        <f t="shared" si="277"/>
        <v>2.9544417724836265E-5</v>
      </c>
      <c r="E5827" s="2">
        <f t="shared" si="278"/>
        <v>1.3519309682469336E-2</v>
      </c>
      <c r="K5827">
        <v>5822</v>
      </c>
      <c r="L5827" s="14">
        <v>-2.9551122055865302E-5</v>
      </c>
      <c r="M5827" s="14">
        <v>-6.0679500461464399E-2</v>
      </c>
    </row>
    <row r="5828" spans="1:13" x14ac:dyDescent="0.55000000000000004">
      <c r="A5828">
        <v>5823</v>
      </c>
      <c r="C5828">
        <f t="shared" si="276"/>
        <v>0.19082150708174639</v>
      </c>
      <c r="D5828">
        <f t="shared" si="277"/>
        <v>2.6146180501794992E-5</v>
      </c>
      <c r="E5828" s="2">
        <f t="shared" si="278"/>
        <v>0.14859424157583223</v>
      </c>
      <c r="K5828">
        <v>5823</v>
      </c>
      <c r="L5828" s="14">
        <v>-2.5899978986181601E-5</v>
      </c>
      <c r="M5828" s="14">
        <v>-0.194657729162999</v>
      </c>
    </row>
    <row r="5829" spans="1:13" x14ac:dyDescent="0.55000000000000004">
      <c r="A5829">
        <v>5824</v>
      </c>
      <c r="C5829">
        <f t="shared" si="276"/>
        <v>0.27815777220919696</v>
      </c>
      <c r="D5829">
        <f t="shared" si="277"/>
        <v>1.6185803090560052E-5</v>
      </c>
      <c r="E5829" s="2">
        <f t="shared" si="278"/>
        <v>0.3114091932071324</v>
      </c>
      <c r="K5829">
        <v>5824</v>
      </c>
      <c r="L5829" s="14">
        <v>-1.5762025507603898E-5</v>
      </c>
      <c r="M5829" s="14">
        <v>-0.279882722026779</v>
      </c>
    </row>
    <row r="5830" spans="1:13" x14ac:dyDescent="0.55000000000000004">
      <c r="A5830">
        <v>5825</v>
      </c>
      <c r="C5830">
        <f t="shared" ref="C5830:C5893" si="279">$D$1*COS($B$2*(A5830-$L$2)+$B$1)</f>
        <v>0.29568229961277315</v>
      </c>
      <c r="D5830">
        <f t="shared" ref="D5830:D5893" si="280">$D$2*COS($B$2*(A5830-$L$3)+$B$3)</f>
        <v>2.1631302732537856E-6</v>
      </c>
      <c r="E5830" s="2">
        <f t="shared" ref="E5830:E5893" si="281">(M5830-C5830)^2</f>
        <v>0.34891662597675827</v>
      </c>
      <c r="K5830">
        <v>5825</v>
      </c>
      <c r="L5830" s="14">
        <v>-1.67637496013935E-6</v>
      </c>
      <c r="M5830" s="14">
        <v>-0.295009350892597</v>
      </c>
    </row>
    <row r="5831" spans="1:13" x14ac:dyDescent="0.55000000000000004">
      <c r="A5831">
        <v>5826</v>
      </c>
      <c r="C5831">
        <f t="shared" si="279"/>
        <v>0.23899680230190606</v>
      </c>
      <c r="D5831">
        <f t="shared" si="280"/>
        <v>-1.2402442647470741E-5</v>
      </c>
      <c r="E5831" s="2">
        <f t="shared" si="281"/>
        <v>0.22585862747006741</v>
      </c>
      <c r="K5831">
        <v>5826</v>
      </c>
      <c r="L5831" s="14">
        <v>1.2829134095567301E-5</v>
      </c>
      <c r="M5831" s="14">
        <v>-0.23624905772221599</v>
      </c>
    </row>
    <row r="5832" spans="1:13" x14ac:dyDescent="0.55000000000000004">
      <c r="A5832">
        <v>5827</v>
      </c>
      <c r="C5832">
        <f t="shared" si="279"/>
        <v>0.12232814527010466</v>
      </c>
      <c r="D5832">
        <f t="shared" si="280"/>
        <v>-2.3855263886174882E-5</v>
      </c>
      <c r="E5832" s="2">
        <f t="shared" si="281"/>
        <v>5.7910914949539226E-2</v>
      </c>
      <c r="K5832">
        <v>5827</v>
      </c>
      <c r="L5832" s="14">
        <v>2.4121506930869201E-5</v>
      </c>
      <c r="M5832" s="14">
        <v>-0.118318722462553</v>
      </c>
    </row>
    <row r="5833" spans="1:13" x14ac:dyDescent="0.55000000000000004">
      <c r="A5833">
        <v>5828</v>
      </c>
      <c r="C5833">
        <f t="shared" si="279"/>
        <v>-2.50422977543787E-2</v>
      </c>
      <c r="D5833">
        <f t="shared" si="280"/>
        <v>-2.9320916718905505E-5</v>
      </c>
      <c r="E5833" s="2">
        <f t="shared" si="281"/>
        <v>2.9471401032294415E-3</v>
      </c>
      <c r="K5833">
        <v>5828</v>
      </c>
      <c r="L5833" s="14">
        <v>2.9372498716369599E-5</v>
      </c>
      <c r="M5833" s="14">
        <v>2.9245270833921901E-2</v>
      </c>
    </row>
    <row r="5834" spans="1:13" x14ac:dyDescent="0.55000000000000004">
      <c r="A5834">
        <v>5829</v>
      </c>
      <c r="C5834">
        <f t="shared" si="279"/>
        <v>-0.16612765189226775</v>
      </c>
      <c r="D5834">
        <f t="shared" si="280"/>
        <v>-2.74276374910776E-5</v>
      </c>
      <c r="E5834" s="2">
        <f t="shared" si="281"/>
        <v>0.11263558672498288</v>
      </c>
      <c r="K5834">
        <v>5829</v>
      </c>
      <c r="L5834" s="14">
        <v>2.7266965984601898E-5</v>
      </c>
      <c r="M5834" s="14">
        <v>0.16948460462555201</v>
      </c>
    </row>
    <row r="5835" spans="1:13" x14ac:dyDescent="0.55000000000000004">
      <c r="A5835">
        <v>5830</v>
      </c>
      <c r="C5835">
        <f t="shared" si="279"/>
        <v>-0.26551846709825977</v>
      </c>
      <c r="D5835">
        <f t="shared" si="280"/>
        <v>-1.8650599381716253E-5</v>
      </c>
      <c r="E5835" s="2">
        <f t="shared" si="281"/>
        <v>0.28386937704578624</v>
      </c>
      <c r="K5835">
        <v>5830</v>
      </c>
      <c r="L5835" s="14">
        <v>1.8332252470014099E-5</v>
      </c>
      <c r="M5835" s="14">
        <v>0.26727546778255901</v>
      </c>
    </row>
    <row r="5836" spans="1:13" x14ac:dyDescent="0.55000000000000004">
      <c r="A5836">
        <v>5831</v>
      </c>
      <c r="C5836">
        <f t="shared" si="279"/>
        <v>-0.29826974374780946</v>
      </c>
      <c r="D5836">
        <f t="shared" si="280"/>
        <v>-5.1926539509869538E-6</v>
      </c>
      <c r="E5836" s="2">
        <f t="shared" si="281"/>
        <v>0.35568732490662702</v>
      </c>
      <c r="K5836">
        <v>5831</v>
      </c>
      <c r="L5836" s="14">
        <v>4.8061125992734003E-6</v>
      </c>
      <c r="M5836" s="14">
        <v>0.29812553197679498</v>
      </c>
    </row>
    <row r="5837" spans="1:13" x14ac:dyDescent="0.55000000000000004">
      <c r="A5837">
        <v>5832</v>
      </c>
      <c r="C5837">
        <f t="shared" si="279"/>
        <v>-0.25616160174401675</v>
      </c>
      <c r="D5837">
        <f t="shared" si="280"/>
        <v>9.5685381689792229E-6</v>
      </c>
      <c r="E5837" s="2">
        <f t="shared" si="281"/>
        <v>0.26057942589531907</v>
      </c>
      <c r="K5837">
        <v>5832</v>
      </c>
      <c r="L5837" s="14">
        <v>-9.9237479869133706E-6</v>
      </c>
      <c r="M5837" s="14">
        <v>0.25430820725091202</v>
      </c>
    </row>
    <row r="5838" spans="1:13" x14ac:dyDescent="0.55000000000000004">
      <c r="A5838">
        <v>5833</v>
      </c>
      <c r="C5838">
        <f t="shared" si="279"/>
        <v>-0.14976229716062392</v>
      </c>
      <c r="D5838">
        <f t="shared" si="280"/>
        <v>2.1928228897313343E-5</v>
      </c>
      <c r="E5838" s="2">
        <f t="shared" si="281"/>
        <v>8.7947899772084587E-2</v>
      </c>
      <c r="K5838">
        <v>5833</v>
      </c>
      <c r="L5838" s="14">
        <v>-2.2168144327314601E-5</v>
      </c>
      <c r="M5838" s="14">
        <v>0.146797814405454</v>
      </c>
    </row>
    <row r="5839" spans="1:13" x14ac:dyDescent="0.55000000000000004">
      <c r="A5839">
        <v>5834</v>
      </c>
      <c r="C5839">
        <f t="shared" si="279"/>
        <v>-5.7758127330109436E-3</v>
      </c>
      <c r="D5839">
        <f t="shared" si="280"/>
        <v>2.8784396382715832E-5</v>
      </c>
      <c r="E5839" s="2">
        <f t="shared" si="281"/>
        <v>6.8837072896422993E-5</v>
      </c>
      <c r="K5839">
        <v>5834</v>
      </c>
      <c r="L5839" s="14">
        <v>-2.8860391399756499E-5</v>
      </c>
      <c r="M5839" s="14">
        <v>2.5209982746246399E-3</v>
      </c>
    </row>
    <row r="5840" spans="1:13" x14ac:dyDescent="0.55000000000000004">
      <c r="A5840">
        <v>5835</v>
      </c>
      <c r="C5840">
        <f t="shared" si="279"/>
        <v>0.13966027894987135</v>
      </c>
      <c r="D5840">
        <f t="shared" si="280"/>
        <v>2.8416287103280288E-5</v>
      </c>
      <c r="E5840" s="2">
        <f t="shared" si="281"/>
        <v>7.9550790261098653E-2</v>
      </c>
      <c r="K5840">
        <v>5835</v>
      </c>
      <c r="L5840" s="14">
        <v>-2.83243744092592E-5</v>
      </c>
      <c r="M5840" s="14">
        <v>-0.142387217513222</v>
      </c>
    </row>
    <row r="5841" spans="1:13" x14ac:dyDescent="0.55000000000000004">
      <c r="A5841">
        <v>5836</v>
      </c>
      <c r="C5841">
        <f t="shared" si="279"/>
        <v>0.25004458442144173</v>
      </c>
      <c r="D5841">
        <f t="shared" si="280"/>
        <v>2.0916288728728793E-5</v>
      </c>
      <c r="E5841" s="2">
        <f t="shared" si="281"/>
        <v>0.25168107233265297</v>
      </c>
      <c r="K5841">
        <v>5836</v>
      </c>
      <c r="L5841" s="14">
        <v>-2.0694342136300701E-5</v>
      </c>
      <c r="M5841" s="14">
        <v>-0.25163367136871401</v>
      </c>
    </row>
    <row r="5842" spans="1:13" x14ac:dyDescent="0.55000000000000004">
      <c r="A5842">
        <v>5837</v>
      </c>
      <c r="C5842">
        <f t="shared" si="279"/>
        <v>0.29767296972488355</v>
      </c>
      <c r="D5842">
        <f t="shared" si="280"/>
        <v>8.1667427636513839E-6</v>
      </c>
      <c r="E5842" s="2">
        <f t="shared" si="281"/>
        <v>0.35465583908386777</v>
      </c>
      <c r="K5842">
        <v>5837</v>
      </c>
      <c r="L5842" s="14">
        <v>-7.8812834969273796E-6</v>
      </c>
      <c r="M5842" s="14">
        <v>-0.297856911207944</v>
      </c>
    </row>
    <row r="5843" spans="1:13" x14ac:dyDescent="0.55000000000000004">
      <c r="A5843">
        <v>5838</v>
      </c>
      <c r="C5843">
        <f t="shared" si="279"/>
        <v>0.27059171407573906</v>
      </c>
      <c r="D5843">
        <f t="shared" si="280"/>
        <v>-6.6324834938235098E-6</v>
      </c>
      <c r="E5843" s="2">
        <f t="shared" si="281"/>
        <v>0.29167749940464138</v>
      </c>
      <c r="K5843">
        <v>5838</v>
      </c>
      <c r="L5843" s="14">
        <v>6.9056914861847197E-6</v>
      </c>
      <c r="M5843" s="14">
        <v>-0.26948003986501401</v>
      </c>
    </row>
    <row r="5844" spans="1:13" x14ac:dyDescent="0.55000000000000004">
      <c r="A5844">
        <v>5839</v>
      </c>
      <c r="C5844">
        <f t="shared" si="279"/>
        <v>0.17559764181436649</v>
      </c>
      <c r="D5844">
        <f t="shared" si="280"/>
        <v>-1.9767096196008274E-5</v>
      </c>
      <c r="E5844" s="2">
        <f t="shared" si="281"/>
        <v>0.12194613131525057</v>
      </c>
      <c r="K5844">
        <v>5839</v>
      </c>
      <c r="L5844" s="14">
        <v>1.9963093196781999E-5</v>
      </c>
      <c r="M5844" s="14">
        <v>-0.173610220805092</v>
      </c>
    </row>
    <row r="5845" spans="1:13" x14ac:dyDescent="0.55000000000000004">
      <c r="A5845">
        <v>5840</v>
      </c>
      <c r="C5845">
        <f t="shared" si="279"/>
        <v>3.6532262766509588E-2</v>
      </c>
      <c r="D5845">
        <f t="shared" si="280"/>
        <v>-2.7940584410183319E-5</v>
      </c>
      <c r="E5845" s="2">
        <f t="shared" si="281"/>
        <v>5.0113526146074901E-3</v>
      </c>
      <c r="K5845">
        <v>5840</v>
      </c>
      <c r="L5845" s="14">
        <v>2.8020614374205999E-5</v>
      </c>
      <c r="M5845" s="14">
        <v>-3.4258644944915401E-2</v>
      </c>
    </row>
    <row r="5846" spans="1:13" x14ac:dyDescent="0.55000000000000004">
      <c r="A5846">
        <v>5841</v>
      </c>
      <c r="C5846">
        <f t="shared" si="279"/>
        <v>-0.11170194420025169</v>
      </c>
      <c r="D5846">
        <f t="shared" si="280"/>
        <v>-2.9101574878512227E-5</v>
      </c>
      <c r="E5846" s="2">
        <f t="shared" si="281"/>
        <v>5.0793965119204955E-2</v>
      </c>
      <c r="K5846">
        <v>5841</v>
      </c>
      <c r="L5846" s="14">
        <v>2.9060198854338299E-5</v>
      </c>
      <c r="M5846" s="14">
        <v>0.11367322106692</v>
      </c>
    </row>
    <row r="5847" spans="1:13" x14ac:dyDescent="0.55000000000000004">
      <c r="A5847">
        <v>5842</v>
      </c>
      <c r="C5847">
        <f t="shared" si="279"/>
        <v>-0.23190131766291794</v>
      </c>
      <c r="D5847">
        <f t="shared" si="280"/>
        <v>-2.2958683464862159E-5</v>
      </c>
      <c r="E5847" s="2">
        <f t="shared" si="281"/>
        <v>0.2162587057670706</v>
      </c>
      <c r="K5847">
        <v>5842</v>
      </c>
      <c r="L5847" s="14">
        <v>2.28214762550159E-5</v>
      </c>
      <c r="M5847" s="14">
        <v>0.23313492368507699</v>
      </c>
    </row>
    <row r="5848" spans="1:13" x14ac:dyDescent="0.55000000000000004">
      <c r="A5848">
        <v>5843</v>
      </c>
      <c r="C5848">
        <f t="shared" si="279"/>
        <v>-0.29389834848412538</v>
      </c>
      <c r="D5848">
        <f t="shared" si="280"/>
        <v>-1.1053646432181945E-5</v>
      </c>
      <c r="E5848" s="2">
        <f t="shared" si="281"/>
        <v>0.34586735797962337</v>
      </c>
      <c r="K5848">
        <v>5843</v>
      </c>
      <c r="L5848" s="14">
        <v>1.08669733534644E-5</v>
      </c>
      <c r="M5848" s="14">
        <v>0.29420653840223898</v>
      </c>
    </row>
    <row r="5849" spans="1:13" x14ac:dyDescent="0.55000000000000004">
      <c r="A5849">
        <v>5844</v>
      </c>
      <c r="C5849">
        <f t="shared" si="279"/>
        <v>-0.28213308872147402</v>
      </c>
      <c r="D5849">
        <f t="shared" si="280"/>
        <v>3.6256228625957854E-6</v>
      </c>
      <c r="E5849" s="2">
        <f t="shared" si="281"/>
        <v>0.3177863143984464</v>
      </c>
      <c r="K5849">
        <v>5844</v>
      </c>
      <c r="L5849" s="14">
        <v>-3.80923043827071E-6</v>
      </c>
      <c r="M5849" s="14">
        <v>0.28159230045169997</v>
      </c>
    </row>
    <row r="5850" spans="1:13" x14ac:dyDescent="0.55000000000000004">
      <c r="A5850">
        <v>5845</v>
      </c>
      <c r="C5850">
        <f t="shared" si="279"/>
        <v>-0.19955837058339024</v>
      </c>
      <c r="D5850">
        <f t="shared" si="280"/>
        <v>1.7394937240928252E-5</v>
      </c>
      <c r="E5850" s="2">
        <f t="shared" si="281"/>
        <v>0.15841187617133373</v>
      </c>
      <c r="K5850">
        <v>5845</v>
      </c>
      <c r="L5850" s="14">
        <v>-1.75313888359909E-5</v>
      </c>
      <c r="M5850" s="14">
        <v>0.19845152398122201</v>
      </c>
    </row>
    <row r="5851" spans="1:13" x14ac:dyDescent="0.55000000000000004">
      <c r="A5851">
        <v>5846</v>
      </c>
      <c r="C5851">
        <f t="shared" si="279"/>
        <v>-6.689870778980872E-2</v>
      </c>
      <c r="D5851">
        <f t="shared" si="280"/>
        <v>2.6798489027791416E-5</v>
      </c>
      <c r="E5851" s="2">
        <f t="shared" si="281"/>
        <v>1.7557850640610568E-2</v>
      </c>
      <c r="K5851">
        <v>5846</v>
      </c>
      <c r="L5851" s="14">
        <v>-2.6862702142896601E-5</v>
      </c>
      <c r="M5851" s="14">
        <v>6.56073322257716E-2</v>
      </c>
    </row>
    <row r="5852" spans="1:13" x14ac:dyDescent="0.55000000000000004">
      <c r="A5852">
        <v>5847</v>
      </c>
      <c r="C5852">
        <f t="shared" si="279"/>
        <v>8.2551120549368001E-2</v>
      </c>
      <c r="D5852">
        <f t="shared" si="280"/>
        <v>2.9476184936356221E-5</v>
      </c>
      <c r="E5852" s="2">
        <f t="shared" si="281"/>
        <v>2.7629003107043054E-2</v>
      </c>
      <c r="K5852">
        <v>5847</v>
      </c>
      <c r="L5852" s="14">
        <v>-2.9466085054008001E-5</v>
      </c>
      <c r="M5852" s="14">
        <v>-8.3668622883964996E-2</v>
      </c>
    </row>
    <row r="5853" spans="1:13" x14ac:dyDescent="0.55000000000000004">
      <c r="A5853">
        <v>5848</v>
      </c>
      <c r="C5853">
        <f t="shared" si="279"/>
        <v>0.2112823576702122</v>
      </c>
      <c r="D5853">
        <f t="shared" si="280"/>
        <v>2.4755979734576707E-5</v>
      </c>
      <c r="E5853" s="2">
        <f t="shared" si="281"/>
        <v>0.17915885584906707</v>
      </c>
      <c r="K5853">
        <v>5848</v>
      </c>
      <c r="L5853" s="14">
        <v>-2.46895041690223E-5</v>
      </c>
      <c r="M5853" s="14">
        <v>-0.211989252349958</v>
      </c>
    </row>
    <row r="5854" spans="1:13" x14ac:dyDescent="0.55000000000000004">
      <c r="A5854">
        <v>5849</v>
      </c>
      <c r="C5854">
        <f t="shared" si="279"/>
        <v>0.2869861764945742</v>
      </c>
      <c r="D5854">
        <f t="shared" si="280"/>
        <v>1.3822545434068183E-5</v>
      </c>
      <c r="E5854" s="2">
        <f t="shared" si="281"/>
        <v>0.32970797696786036</v>
      </c>
      <c r="K5854">
        <v>5849</v>
      </c>
      <c r="L5854" s="14">
        <v>-1.37292838023407E-5</v>
      </c>
      <c r="M5854" s="14">
        <v>-0.28721585847905801</v>
      </c>
    </row>
    <row r="5855" spans="1:13" x14ac:dyDescent="0.55000000000000004">
      <c r="A5855">
        <v>5850</v>
      </c>
      <c r="C5855">
        <f t="shared" si="279"/>
        <v>0.29066251420742939</v>
      </c>
      <c r="D5855">
        <f t="shared" si="280"/>
        <v>-5.8005641425118406E-7</v>
      </c>
      <c r="E5855" s="2">
        <f t="shared" si="281"/>
        <v>0.33775855181555192</v>
      </c>
      <c r="K5855">
        <v>5850</v>
      </c>
      <c r="L5855" s="14">
        <v>6.6952086293049797E-7</v>
      </c>
      <c r="M5855" s="14">
        <v>-0.29050747109424802</v>
      </c>
    </row>
    <row r="5856" spans="1:13" x14ac:dyDescent="0.55000000000000004">
      <c r="A5856">
        <v>5851</v>
      </c>
      <c r="C5856">
        <f t="shared" si="279"/>
        <v>0.22138868753390165</v>
      </c>
      <c r="D5856">
        <f t="shared" si="280"/>
        <v>-1.4837076329212603E-5</v>
      </c>
      <c r="E5856" s="2">
        <f t="shared" si="281"/>
        <v>0.19574286517372663</v>
      </c>
      <c r="K5856">
        <v>5851</v>
      </c>
      <c r="L5856" s="14">
        <v>1.49006398746748E-5</v>
      </c>
      <c r="M5856" s="14">
        <v>-0.22103968539636901</v>
      </c>
    </row>
    <row r="5857" spans="1:13" x14ac:dyDescent="0.55000000000000004">
      <c r="A5857">
        <v>5852</v>
      </c>
      <c r="C5857">
        <f t="shared" si="279"/>
        <v>9.6550966796746018E-2</v>
      </c>
      <c r="D5857">
        <f t="shared" si="280"/>
        <v>-2.5370302826075938E-5</v>
      </c>
      <c r="E5857" s="2">
        <f t="shared" si="281"/>
        <v>3.71572295315531E-2</v>
      </c>
      <c r="K5857">
        <v>5852</v>
      </c>
      <c r="L5857" s="14">
        <v>2.5399801192948E-5</v>
      </c>
      <c r="M5857" s="14">
        <v>-9.6211139260313605E-2</v>
      </c>
    </row>
    <row r="5858" spans="1:13" x14ac:dyDescent="0.55000000000000004">
      <c r="A5858">
        <v>5853</v>
      </c>
      <c r="C5858">
        <f t="shared" si="279"/>
        <v>-5.2519011476401187E-2</v>
      </c>
      <c r="D5858">
        <f t="shared" si="280"/>
        <v>-2.9536118077519198E-5</v>
      </c>
      <c r="E5858" s="2">
        <f t="shared" si="281"/>
        <v>1.1074004289691046E-2</v>
      </c>
      <c r="K5858">
        <v>5853</v>
      </c>
      <c r="L5858" s="14">
        <v>2.9537424733520299E-5</v>
      </c>
      <c r="M5858" s="14">
        <v>5.2714083554064602E-2</v>
      </c>
    </row>
    <row r="5859" spans="1:13" x14ac:dyDescent="0.55000000000000004">
      <c r="A5859">
        <v>5854</v>
      </c>
      <c r="C5859">
        <f t="shared" si="279"/>
        <v>-0.18840782488189833</v>
      </c>
      <c r="D5859">
        <f t="shared" si="280"/>
        <v>-2.6288990263476616E-5</v>
      </c>
      <c r="E5859" s="2">
        <f t="shared" si="281"/>
        <v>0.14201182391635223</v>
      </c>
      <c r="K5859">
        <v>5854</v>
      </c>
      <c r="L5859" s="14">
        <v>2.6277217012702201E-5</v>
      </c>
      <c r="M5859" s="14">
        <v>0.18843673712789399</v>
      </c>
    </row>
    <row r="5860" spans="1:13" x14ac:dyDescent="0.55000000000000004">
      <c r="A5860">
        <v>5855</v>
      </c>
      <c r="C5860">
        <f t="shared" si="279"/>
        <v>-0.27701024556388543</v>
      </c>
      <c r="D5860">
        <f t="shared" si="280"/>
        <v>-1.6443880021249213E-5</v>
      </c>
      <c r="E5860" s="2">
        <f t="shared" si="281"/>
        <v>0.3068877316655485</v>
      </c>
      <c r="K5860">
        <v>5855</v>
      </c>
      <c r="L5860" s="14">
        <v>1.6435717279033201E-5</v>
      </c>
      <c r="M5860" s="14">
        <v>0.27696424091139299</v>
      </c>
    </row>
    <row r="5861" spans="1:13" x14ac:dyDescent="0.55000000000000004">
      <c r="A5861">
        <v>5856</v>
      </c>
      <c r="C5861">
        <f t="shared" si="279"/>
        <v>-0.29608893352202875</v>
      </c>
      <c r="D5861">
        <f t="shared" si="280"/>
        <v>-2.4717025031775854E-6</v>
      </c>
      <c r="E5861" s="2">
        <f t="shared" si="281"/>
        <v>0.35071655233074411</v>
      </c>
      <c r="K5861">
        <v>5856</v>
      </c>
      <c r="L5861" s="14">
        <v>2.4777901930426499E-6</v>
      </c>
      <c r="M5861" s="14">
        <v>0.29612433239722102</v>
      </c>
    </row>
    <row r="5862" spans="1:13" x14ac:dyDescent="0.55000000000000004">
      <c r="A5862">
        <v>5857</v>
      </c>
      <c r="C5862">
        <f t="shared" si="279"/>
        <v>-0.24085554022566844</v>
      </c>
      <c r="D5862">
        <f t="shared" si="280"/>
        <v>1.2120820243836641E-5</v>
      </c>
      <c r="E5862" s="2">
        <f t="shared" si="281"/>
        <v>0.23229873235554704</v>
      </c>
      <c r="K5862">
        <v>5857</v>
      </c>
      <c r="L5862" s="14">
        <v>-1.21007148178899E-5</v>
      </c>
      <c r="M5862" s="14">
        <v>0.241118247812174</v>
      </c>
    </row>
    <row r="5863" spans="1:13" x14ac:dyDescent="0.55000000000000004">
      <c r="A5863">
        <v>5858</v>
      </c>
      <c r="C5863">
        <f t="shared" si="279"/>
        <v>-0.12517248316463514</v>
      </c>
      <c r="D5863">
        <f t="shared" si="280"/>
        <v>2.3671272596267178E-5</v>
      </c>
      <c r="E5863" s="2">
        <f t="shared" si="281"/>
        <v>6.2948343897035741E-2</v>
      </c>
      <c r="K5863">
        <v>5858</v>
      </c>
      <c r="L5863" s="14">
        <v>-2.3648520735297101E-5</v>
      </c>
      <c r="M5863" s="14">
        <v>0.125722602273553</v>
      </c>
    </row>
    <row r="5864" spans="1:13" x14ac:dyDescent="0.55000000000000004">
      <c r="A5864">
        <v>5859</v>
      </c>
      <c r="C5864">
        <f t="shared" si="279"/>
        <v>2.1926228739789892E-2</v>
      </c>
      <c r="D5864">
        <f t="shared" si="280"/>
        <v>2.9280734477813978E-5</v>
      </c>
      <c r="E5864" s="2">
        <f t="shared" si="281"/>
        <v>1.8565134970695029E-3</v>
      </c>
      <c r="K5864">
        <v>5859</v>
      </c>
      <c r="L5864" s="14">
        <v>-2.92734079297772E-5</v>
      </c>
      <c r="M5864" s="14">
        <v>-2.11610489308811E-2</v>
      </c>
    </row>
    <row r="5865" spans="1:13" x14ac:dyDescent="0.55000000000000004">
      <c r="A5865">
        <v>5860</v>
      </c>
      <c r="C5865">
        <f t="shared" si="279"/>
        <v>0.16352191940270122</v>
      </c>
      <c r="D5865">
        <f t="shared" si="280"/>
        <v>2.7541349194599207E-5</v>
      </c>
      <c r="E5865" s="2">
        <f t="shared" si="281"/>
        <v>0.10644996185168722</v>
      </c>
      <c r="K5865">
        <v>5860</v>
      </c>
      <c r="L5865" s="14">
        <v>-2.75665885092059E-5</v>
      </c>
      <c r="M5865" s="14">
        <v>-0.162744784156959</v>
      </c>
    </row>
    <row r="5866" spans="1:13" x14ac:dyDescent="0.55000000000000004">
      <c r="A5866">
        <v>5861</v>
      </c>
      <c r="C5866">
        <f t="shared" si="279"/>
        <v>0.26407705506411383</v>
      </c>
      <c r="D5866">
        <f t="shared" si="280"/>
        <v>1.8889665789119608E-5</v>
      </c>
      <c r="E5866" s="2">
        <f t="shared" si="281"/>
        <v>0.27840938707475926</v>
      </c>
      <c r="K5866">
        <v>5861</v>
      </c>
      <c r="L5866" s="14">
        <v>-1.89555459858042E-5</v>
      </c>
      <c r="M5866" s="14">
        <v>-0.26356807859558301</v>
      </c>
    </row>
    <row r="5867" spans="1:13" x14ac:dyDescent="0.55000000000000004">
      <c r="A5867">
        <v>5862</v>
      </c>
      <c r="C5867">
        <f t="shared" si="279"/>
        <v>0.29835441620709968</v>
      </c>
      <c r="D5867">
        <f t="shared" si="280"/>
        <v>5.4970744331338559E-6</v>
      </c>
      <c r="E5867" s="2">
        <f t="shared" si="281"/>
        <v>0.35609090451271636</v>
      </c>
      <c r="K5867">
        <v>5862</v>
      </c>
      <c r="L5867" s="14">
        <v>-5.5969693785876897E-6</v>
      </c>
      <c r="M5867" s="14">
        <v>-0.29837911269228801</v>
      </c>
    </row>
    <row r="5868" spans="1:13" x14ac:dyDescent="0.55000000000000004">
      <c r="A5868">
        <v>5863</v>
      </c>
      <c r="C5868">
        <f t="shared" si="279"/>
        <v>0.25775110769421516</v>
      </c>
      <c r="D5868">
        <f t="shared" si="280"/>
        <v>-9.2751667364330085E-6</v>
      </c>
      <c r="E5868" s="2">
        <f t="shared" si="281"/>
        <v>0.26647313029928521</v>
      </c>
      <c r="K5868">
        <v>5863</v>
      </c>
      <c r="L5868" s="14">
        <v>9.1634029305733893E-6</v>
      </c>
      <c r="M5868" s="14">
        <v>-0.25845924700557699</v>
      </c>
    </row>
    <row r="5869" spans="1:13" x14ac:dyDescent="0.55000000000000004">
      <c r="A5869">
        <v>5864</v>
      </c>
      <c r="C5869">
        <f t="shared" si="279"/>
        <v>0.15245770411235776</v>
      </c>
      <c r="D5869">
        <f t="shared" si="280"/>
        <v>-2.1719536560157768E-5</v>
      </c>
      <c r="E5869" s="2">
        <f t="shared" si="281"/>
        <v>9.3797860444336106E-2</v>
      </c>
      <c r="K5869">
        <v>5864</v>
      </c>
      <c r="L5869" s="14">
        <v>2.1628744130147499E-5</v>
      </c>
      <c r="M5869" s="14">
        <v>-0.15380665954155501</v>
      </c>
    </row>
    <row r="5870" spans="1:13" x14ac:dyDescent="0.55000000000000004">
      <c r="A5870">
        <v>5865</v>
      </c>
      <c r="C5870">
        <f t="shared" si="279"/>
        <v>8.9006303560645456E-3</v>
      </c>
      <c r="D5870">
        <f t="shared" si="280"/>
        <v>-2.8712760518687122E-5</v>
      </c>
      <c r="E5870" s="2">
        <f t="shared" si="281"/>
        <v>3.8153302622612157E-4</v>
      </c>
      <c r="K5870">
        <v>5865</v>
      </c>
      <c r="L5870" s="14">
        <v>2.86770321873388E-5</v>
      </c>
      <c r="M5870" s="14">
        <v>-1.0632240048105999E-2</v>
      </c>
    </row>
    <row r="5871" spans="1:13" x14ac:dyDescent="0.55000000000000004">
      <c r="A5871">
        <v>5866</v>
      </c>
      <c r="C5871">
        <f t="shared" si="279"/>
        <v>-0.136890314012932</v>
      </c>
      <c r="D5871">
        <f t="shared" si="280"/>
        <v>-2.8499686804288774E-5</v>
      </c>
      <c r="E5871" s="2">
        <f t="shared" si="281"/>
        <v>7.4035908843068876E-2</v>
      </c>
      <c r="K5871">
        <v>5866</v>
      </c>
      <c r="L5871" s="14">
        <v>2.85429796338188E-5</v>
      </c>
      <c r="M5871" s="14">
        <v>0.13520508992301999</v>
      </c>
    </row>
    <row r="5872" spans="1:13" x14ac:dyDescent="0.55000000000000004">
      <c r="A5872">
        <v>5867</v>
      </c>
      <c r="C5872">
        <f t="shared" si="279"/>
        <v>-0.2483246749835602</v>
      </c>
      <c r="D5872">
        <f t="shared" si="280"/>
        <v>-2.1133792427747551E-5</v>
      </c>
      <c r="E5872" s="2">
        <f t="shared" si="281"/>
        <v>0.24552435409995702</v>
      </c>
      <c r="K5872">
        <v>5867</v>
      </c>
      <c r="L5872" s="14">
        <v>2.1260160763218299E-5</v>
      </c>
      <c r="M5872" s="14">
        <v>0.247179466371441</v>
      </c>
    </row>
    <row r="5873" spans="1:13" x14ac:dyDescent="0.55000000000000004">
      <c r="A5873">
        <v>5868</v>
      </c>
      <c r="C5873">
        <f t="shared" si="279"/>
        <v>-0.29743477680215358</v>
      </c>
      <c r="D5873">
        <f t="shared" si="280"/>
        <v>-8.4637616168409257E-6</v>
      </c>
      <c r="E5873" s="2">
        <f t="shared" si="281"/>
        <v>0.3536454785343463</v>
      </c>
      <c r="K5873">
        <v>5868</v>
      </c>
      <c r="L5873" s="14">
        <v>8.6526027410075204E-6</v>
      </c>
      <c r="M5873" s="14">
        <v>0.29724621207704899</v>
      </c>
    </row>
    <row r="5874" spans="1:13" x14ac:dyDescent="0.55000000000000004">
      <c r="A5874">
        <v>5869</v>
      </c>
      <c r="C5874">
        <f t="shared" si="279"/>
        <v>-0.27189501907105745</v>
      </c>
      <c r="D5874">
        <f t="shared" si="280"/>
        <v>6.330494957953084E-6</v>
      </c>
      <c r="E5874" s="2">
        <f t="shared" si="281"/>
        <v>0.29676434998007895</v>
      </c>
      <c r="K5874">
        <v>5869</v>
      </c>
      <c r="L5874" s="14">
        <v>-6.1220533145390603E-6</v>
      </c>
      <c r="M5874" s="14">
        <v>0.27286579998633298</v>
      </c>
    </row>
    <row r="5875" spans="1:13" x14ac:dyDescent="0.55000000000000004">
      <c r="A5875">
        <v>5870</v>
      </c>
      <c r="C5875">
        <f t="shared" si="279"/>
        <v>-0.17811534264539788</v>
      </c>
      <c r="D5875">
        <f t="shared" si="280"/>
        <v>1.9535930734547164E-5</v>
      </c>
      <c r="E5875" s="2">
        <f t="shared" si="281"/>
        <v>0.12835008300480497</v>
      </c>
      <c r="K5875">
        <v>5870</v>
      </c>
      <c r="L5875" s="14">
        <v>-1.9363403138997802E-5</v>
      </c>
      <c r="M5875" s="14">
        <v>0.18014445555250899</v>
      </c>
    </row>
    <row r="5876" spans="1:13" x14ac:dyDescent="0.55000000000000004">
      <c r="A5876">
        <v>5871</v>
      </c>
      <c r="C5876">
        <f t="shared" si="279"/>
        <v>-3.9632469593582111E-2</v>
      </c>
      <c r="D5876">
        <f t="shared" si="280"/>
        <v>2.7838259681372698E-5</v>
      </c>
      <c r="E5876" s="2">
        <f t="shared" si="281"/>
        <v>6.7137185558489324E-3</v>
      </c>
      <c r="K5876">
        <v>5871</v>
      </c>
      <c r="L5876" s="14">
        <v>-2.77550685254623E-5</v>
      </c>
      <c r="M5876" s="14">
        <v>4.2304814690490501E-2</v>
      </c>
    </row>
    <row r="5877" spans="1:13" x14ac:dyDescent="0.55000000000000004">
      <c r="A5877">
        <v>5872</v>
      </c>
      <c r="C5877">
        <f t="shared" si="279"/>
        <v>0.10879731794353129</v>
      </c>
      <c r="D5877">
        <f t="shared" si="280"/>
        <v>2.9153772232452402E-5</v>
      </c>
      <c r="E5877" s="2">
        <f t="shared" si="281"/>
        <v>4.6193893614452981E-2</v>
      </c>
      <c r="K5877">
        <v>5872</v>
      </c>
      <c r="L5877" s="14">
        <v>-2.9195304819779898E-5</v>
      </c>
      <c r="M5877" s="14">
        <v>-0.10613032945077901</v>
      </c>
    </row>
    <row r="5878" spans="1:13" x14ac:dyDescent="0.55000000000000004">
      <c r="A5878">
        <v>5873</v>
      </c>
      <c r="C5878">
        <f t="shared" si="279"/>
        <v>0.22992127194232281</v>
      </c>
      <c r="D5878">
        <f t="shared" si="280"/>
        <v>2.3152302465947075E-5</v>
      </c>
      <c r="E5878" s="2">
        <f t="shared" si="281"/>
        <v>0.20967767234680185</v>
      </c>
      <c r="K5878">
        <v>5873</v>
      </c>
      <c r="L5878" s="14">
        <v>-2.3323395907461302E-5</v>
      </c>
      <c r="M5878" s="14">
        <v>-0.227984474196336</v>
      </c>
    </row>
    <row r="5879" spans="1:13" x14ac:dyDescent="0.55000000000000004">
      <c r="A5879">
        <v>5874</v>
      </c>
      <c r="C5879">
        <f t="shared" si="279"/>
        <v>0.2933398330394727</v>
      </c>
      <c r="D5879">
        <f t="shared" si="280"/>
        <v>1.134009279230401E-5</v>
      </c>
      <c r="E5879" s="2">
        <f t="shared" si="281"/>
        <v>0.34348780433108633</v>
      </c>
      <c r="K5879">
        <v>5874</v>
      </c>
      <c r="L5879" s="14">
        <v>-1.16099978022752E-5</v>
      </c>
      <c r="M5879" s="14">
        <v>-0.29273849306642102</v>
      </c>
    </row>
    <row r="5880" spans="1:13" x14ac:dyDescent="0.55000000000000004">
      <c r="A5880">
        <v>5875</v>
      </c>
      <c r="C5880">
        <f t="shared" si="279"/>
        <v>0.28313627915680006</v>
      </c>
      <c r="D5880">
        <f t="shared" si="280"/>
        <v>-3.318241142017004E-6</v>
      </c>
      <c r="E5880" s="2">
        <f t="shared" si="281"/>
        <v>0.32184133898278394</v>
      </c>
      <c r="K5880">
        <v>5875</v>
      </c>
      <c r="L5880" s="14">
        <v>3.0111962756882001E-6</v>
      </c>
      <c r="M5880" s="14">
        <v>-0.28417434033025302</v>
      </c>
    </row>
    <row r="5881" spans="1:13" x14ac:dyDescent="0.55000000000000004">
      <c r="A5881">
        <v>5876</v>
      </c>
      <c r="C5881">
        <f t="shared" si="279"/>
        <v>0.20187148724500478</v>
      </c>
      <c r="D5881">
        <f t="shared" si="280"/>
        <v>-1.7143766492665442E-5</v>
      </c>
      <c r="E5881" s="2">
        <f t="shared" si="281"/>
        <v>0.16508655525239366</v>
      </c>
      <c r="K5881">
        <v>5876</v>
      </c>
      <c r="L5881" s="14">
        <v>1.6878217566300001E-5</v>
      </c>
      <c r="M5881" s="14">
        <v>-0.20443696116875101</v>
      </c>
    </row>
    <row r="5882" spans="1:13" x14ac:dyDescent="0.55000000000000004">
      <c r="A5882">
        <v>5877</v>
      </c>
      <c r="C5882">
        <f t="shared" si="279"/>
        <v>6.9941207152266746E-2</v>
      </c>
      <c r="D5882">
        <f t="shared" si="280"/>
        <v>-2.6666567815395162E-5</v>
      </c>
      <c r="E5882" s="2">
        <f t="shared" si="281"/>
        <v>2.0574541316855714E-2</v>
      </c>
      <c r="K5882">
        <v>5877</v>
      </c>
      <c r="L5882" s="14">
        <v>2.65179845625717E-5</v>
      </c>
      <c r="M5882" s="14">
        <v>-7.3497076847702097E-2</v>
      </c>
    </row>
    <row r="5883" spans="1:13" x14ac:dyDescent="0.55000000000000004">
      <c r="A5883">
        <v>5878</v>
      </c>
      <c r="C5883">
        <f t="shared" si="279"/>
        <v>-7.954284169521475E-2</v>
      </c>
      <c r="D5883">
        <f t="shared" si="280"/>
        <v>-2.9496622703462087E-5</v>
      </c>
      <c r="E5883" s="2">
        <f t="shared" si="281"/>
        <v>2.4147123683762865E-2</v>
      </c>
      <c r="K5883">
        <v>5878</v>
      </c>
      <c r="L5883" s="14">
        <v>2.9516157819514201E-5</v>
      </c>
      <c r="M5883" s="14">
        <v>7.5850606312617502E-2</v>
      </c>
    </row>
    <row r="5884" spans="1:13" x14ac:dyDescent="0.55000000000000004">
      <c r="A5884">
        <v>5879</v>
      </c>
      <c r="C5884">
        <f t="shared" si="279"/>
        <v>-0.20906331390726907</v>
      </c>
      <c r="D5884">
        <f t="shared" si="280"/>
        <v>-2.4923647032435075E-5</v>
      </c>
      <c r="E5884" s="2">
        <f t="shared" si="281"/>
        <v>0.17244447912367736</v>
      </c>
      <c r="K5884">
        <v>5879</v>
      </c>
      <c r="L5884" s="14">
        <v>2.51218262456097E-5</v>
      </c>
      <c r="M5884" s="14">
        <v>0.20620103457894201</v>
      </c>
    </row>
    <row r="5885" spans="1:13" x14ac:dyDescent="0.55000000000000004">
      <c r="A5885">
        <v>5880</v>
      </c>
      <c r="C5885">
        <f t="shared" si="279"/>
        <v>-0.28611330103360871</v>
      </c>
      <c r="D5885">
        <f t="shared" si="280"/>
        <v>-1.4095361305062821E-5</v>
      </c>
      <c r="E5885" s="2">
        <f t="shared" si="281"/>
        <v>0.32606433786165445</v>
      </c>
      <c r="K5885">
        <v>5880</v>
      </c>
      <c r="L5885" s="14">
        <v>1.44355774439964E-5</v>
      </c>
      <c r="M5885" s="14">
        <v>0.28490713455661998</v>
      </c>
    </row>
    <row r="5886" spans="1:13" x14ac:dyDescent="0.55000000000000004">
      <c r="A5886">
        <v>5881</v>
      </c>
      <c r="C5886">
        <f t="shared" si="279"/>
        <v>-0.29135488039038893</v>
      </c>
      <c r="D5886">
        <f t="shared" si="280"/>
        <v>2.7056300323763398E-7</v>
      </c>
      <c r="E5886" s="2">
        <f t="shared" si="281"/>
        <v>0.3406022144312979</v>
      </c>
      <c r="K5886">
        <v>5881</v>
      </c>
      <c r="L5886" s="14">
        <v>1.3384871971325901E-7</v>
      </c>
      <c r="M5886" s="14">
        <v>0.29225647524904502</v>
      </c>
    </row>
    <row r="5887" spans="1:13" x14ac:dyDescent="0.55000000000000004">
      <c r="A5887">
        <v>5882</v>
      </c>
      <c r="C5887">
        <f t="shared" si="279"/>
        <v>-0.22347252604278461</v>
      </c>
      <c r="D5887">
        <f t="shared" si="280"/>
        <v>1.4568581700741049E-5</v>
      </c>
      <c r="E5887" s="2">
        <f t="shared" si="281"/>
        <v>0.20239281944359136</v>
      </c>
      <c r="K5887">
        <v>5882</v>
      </c>
      <c r="L5887" s="14">
        <v>-1.4201403246759199E-5</v>
      </c>
      <c r="M5887" s="14">
        <v>0.22640836868780001</v>
      </c>
    </row>
    <row r="5888" spans="1:13" x14ac:dyDescent="0.55000000000000004">
      <c r="A5888">
        <v>5883</v>
      </c>
      <c r="C5888">
        <f t="shared" si="279"/>
        <v>-9.9503278085544322E-2</v>
      </c>
      <c r="D5888">
        <f t="shared" si="280"/>
        <v>2.5210193472695531E-5</v>
      </c>
      <c r="E5888" s="2">
        <f t="shared" si="281"/>
        <v>4.1354541132306279E-2</v>
      </c>
      <c r="K5888">
        <v>5883</v>
      </c>
      <c r="L5888" s="14">
        <v>-2.4979825670971199E-5</v>
      </c>
      <c r="M5888" s="14">
        <v>0.10385488165314501</v>
      </c>
    </row>
    <row r="5889" spans="1:13" x14ac:dyDescent="0.55000000000000004">
      <c r="A5889">
        <v>5884</v>
      </c>
      <c r="C5889">
        <f t="shared" si="279"/>
        <v>4.9439195304196874E-2</v>
      </c>
      <c r="D5889">
        <f t="shared" si="280"/>
        <v>2.9524578071700839E-5</v>
      </c>
      <c r="E5889" s="2">
        <f t="shared" si="281"/>
        <v>8.8640153833831649E-3</v>
      </c>
      <c r="K5889">
        <v>5884</v>
      </c>
      <c r="L5889" s="14">
        <v>-2.9501895792300202E-5</v>
      </c>
      <c r="M5889" s="14">
        <v>-4.47097047604516E-2</v>
      </c>
    </row>
    <row r="5890" spans="1:13" x14ac:dyDescent="0.55000000000000004">
      <c r="A5890">
        <v>5885</v>
      </c>
      <c r="C5890">
        <f t="shared" si="279"/>
        <v>0.18597347277223136</v>
      </c>
      <c r="D5890">
        <f t="shared" si="280"/>
        <v>2.6428915903661062E-5</v>
      </c>
      <c r="E5890" s="2">
        <f t="shared" si="281"/>
        <v>0.13546075909229863</v>
      </c>
      <c r="K5890">
        <v>5885</v>
      </c>
      <c r="L5890" s="14">
        <v>-2.6635033095973199E-5</v>
      </c>
      <c r="M5890" s="14">
        <v>-0.18207646825792101</v>
      </c>
    </row>
    <row r="5891" spans="1:13" x14ac:dyDescent="0.55000000000000004">
      <c r="A5891">
        <v>5886</v>
      </c>
      <c r="C5891">
        <f t="shared" si="279"/>
        <v>0.27583232858421103</v>
      </c>
      <c r="D5891">
        <f t="shared" si="280"/>
        <v>1.6700152921148644E-5</v>
      </c>
      <c r="E5891" s="2">
        <f t="shared" si="281"/>
        <v>0.3021408239594518</v>
      </c>
      <c r="K5891">
        <v>5886</v>
      </c>
      <c r="L5891" s="14">
        <v>-1.7097261129010101E-5</v>
      </c>
      <c r="M5891" s="14">
        <v>-0.27384105075978799</v>
      </c>
    </row>
    <row r="5892" spans="1:13" x14ac:dyDescent="0.55000000000000004">
      <c r="A5892">
        <v>5887</v>
      </c>
      <c r="C5892">
        <f t="shared" si="279"/>
        <v>0.2964630840057253</v>
      </c>
      <c r="D5892">
        <f t="shared" si="280"/>
        <v>2.7800035667213685E-6</v>
      </c>
      <c r="E5892" s="2">
        <f t="shared" si="281"/>
        <v>0.35222269719786786</v>
      </c>
      <c r="K5892">
        <v>5887</v>
      </c>
      <c r="L5892" s="14">
        <v>-3.2773740485786002E-6</v>
      </c>
      <c r="M5892" s="14">
        <v>-0.29702044331231903</v>
      </c>
    </row>
    <row r="5893" spans="1:13" x14ac:dyDescent="0.55000000000000004">
      <c r="A5893">
        <v>5888</v>
      </c>
      <c r="C5893">
        <f t="shared" si="279"/>
        <v>0.24268785428779455</v>
      </c>
      <c r="D5893">
        <f t="shared" si="280"/>
        <v>-1.1837868085127192E-5</v>
      </c>
      <c r="E5893" s="2">
        <f t="shared" si="281"/>
        <v>0.23862939476904296</v>
      </c>
      <c r="K5893">
        <v>5888</v>
      </c>
      <c r="L5893" s="14">
        <v>1.1363351693671901E-5</v>
      </c>
      <c r="M5893" s="14">
        <v>-0.24580922325622001</v>
      </c>
    </row>
    <row r="5894" spans="1:13" x14ac:dyDescent="0.55000000000000004">
      <c r="A5894">
        <v>5889</v>
      </c>
      <c r="C5894">
        <f t="shared" ref="C5894:C5957" si="282">$D$1*COS($B$2*(A5894-$L$2)+$B$1)</f>
        <v>0.12800308859771314</v>
      </c>
      <c r="D5894">
        <f t="shared" ref="D5894:D5957" si="283">$D$2*COS($B$2*(A5894-$L$3)+$B$3)</f>
        <v>-2.3484684370069855E-5</v>
      </c>
      <c r="E5894" s="2">
        <f t="shared" ref="E5894:E5957" si="284">(M5894-C5894)^2</f>
        <v>6.814013104755777E-2</v>
      </c>
      <c r="K5894">
        <v>5889</v>
      </c>
      <c r="L5894" s="14">
        <v>2.3158055511126201E-5</v>
      </c>
      <c r="M5894" s="14">
        <v>-0.13303355834588701</v>
      </c>
    </row>
    <row r="5895" spans="1:13" x14ac:dyDescent="0.55000000000000004">
      <c r="A5895">
        <v>5890</v>
      </c>
      <c r="C5895">
        <f t="shared" si="282"/>
        <v>-1.8807754235030994E-2</v>
      </c>
      <c r="D5895">
        <f t="shared" si="283"/>
        <v>-2.9237339895932094E-5</v>
      </c>
      <c r="E5895" s="2">
        <f t="shared" si="284"/>
        <v>1.0156293856415119E-3</v>
      </c>
      <c r="K5895">
        <v>5890</v>
      </c>
      <c r="L5895" s="14">
        <v>2.91526806636724E-5</v>
      </c>
      <c r="M5895" s="14">
        <v>1.3061186532454701E-2</v>
      </c>
    </row>
    <row r="5896" spans="1:13" x14ac:dyDescent="0.55000000000000004">
      <c r="A5896">
        <v>5891</v>
      </c>
      <c r="C5896">
        <f t="shared" si="282"/>
        <v>-0.16089824719470955</v>
      </c>
      <c r="D5896">
        <f t="shared" si="283"/>
        <v>-2.7652039382403499E-5</v>
      </c>
      <c r="E5896" s="2">
        <f t="shared" si="284"/>
        <v>0.10035142056591778</v>
      </c>
      <c r="K5896">
        <v>5891</v>
      </c>
      <c r="L5896" s="14">
        <v>2.7845836093900699E-5</v>
      </c>
      <c r="M5896" s="14">
        <v>0.15588467621802399</v>
      </c>
    </row>
    <row r="5897" spans="1:13" x14ac:dyDescent="0.55000000000000004">
      <c r="A5897">
        <v>5892</v>
      </c>
      <c r="C5897">
        <f t="shared" si="282"/>
        <v>-0.26260667157447304</v>
      </c>
      <c r="D5897">
        <f t="shared" si="283"/>
        <v>-1.9126659842635239E-5</v>
      </c>
      <c r="E5897" s="2">
        <f t="shared" si="284"/>
        <v>0.27276861991059026</v>
      </c>
      <c r="K5897">
        <v>5892</v>
      </c>
      <c r="L5897" s="14">
        <v>1.9564829131385498E-5</v>
      </c>
      <c r="M5897" s="14">
        <v>0.25966588170646498</v>
      </c>
    </row>
    <row r="5898" spans="1:13" x14ac:dyDescent="0.55000000000000004">
      <c r="A5898">
        <v>5893</v>
      </c>
      <c r="C5898">
        <f t="shared" si="282"/>
        <v>-0.29840635669848481</v>
      </c>
      <c r="D5898">
        <f t="shared" si="283"/>
        <v>-5.8008918403666872E-6</v>
      </c>
      <c r="E5898" s="2">
        <f t="shared" si="284"/>
        <v>0.35619233742351175</v>
      </c>
      <c r="K5898">
        <v>5893</v>
      </c>
      <c r="L5898" s="14">
        <v>6.3836893415264798E-6</v>
      </c>
      <c r="M5898" s="14">
        <v>0.29841215627133899</v>
      </c>
    </row>
    <row r="5899" spans="1:13" x14ac:dyDescent="0.55000000000000004">
      <c r="A5899">
        <v>5894</v>
      </c>
      <c r="C5899">
        <f t="shared" si="282"/>
        <v>-0.25931233619810734</v>
      </c>
      <c r="D5899">
        <f t="shared" si="283"/>
        <v>8.980777740735592E-6</v>
      </c>
      <c r="E5899" s="2">
        <f t="shared" si="284"/>
        <v>0.27220385334117242</v>
      </c>
      <c r="K5899">
        <v>5894</v>
      </c>
      <c r="L5899" s="14">
        <v>-8.3962850454515103E-6</v>
      </c>
      <c r="M5899" s="14">
        <v>0.262419255083437</v>
      </c>
    </row>
    <row r="5900" spans="1:13" x14ac:dyDescent="0.55000000000000004">
      <c r="A5900">
        <v>5895</v>
      </c>
      <c r="C5900">
        <f t="shared" si="282"/>
        <v>-0.15513638518236569</v>
      </c>
      <c r="D5900">
        <f t="shared" si="283"/>
        <v>2.1508461408688138E-5</v>
      </c>
      <c r="E5900" s="2">
        <f t="shared" si="284"/>
        <v>9.9753774082014926E-2</v>
      </c>
      <c r="K5900">
        <v>5895</v>
      </c>
      <c r="L5900" s="14">
        <v>-2.1073357756025199E-5</v>
      </c>
      <c r="M5900" s="14">
        <v>0.16070182352901699</v>
      </c>
    </row>
    <row r="5901" spans="1:13" x14ac:dyDescent="0.55000000000000004">
      <c r="A5901">
        <v>5896</v>
      </c>
      <c r="C5901">
        <f t="shared" si="282"/>
        <v>-1.2024471505731722E-2</v>
      </c>
      <c r="D5901">
        <f t="shared" si="283"/>
        <v>2.8637974625348607E-5</v>
      </c>
      <c r="E5901" s="2">
        <f t="shared" si="284"/>
        <v>9.4618343553468359E-4</v>
      </c>
      <c r="K5901">
        <v>5896</v>
      </c>
      <c r="L5901" s="14">
        <v>-2.8472477286981799E-5</v>
      </c>
      <c r="M5901" s="14">
        <v>1.87356233500174E-2</v>
      </c>
    </row>
    <row r="5902" spans="1:13" x14ac:dyDescent="0.55000000000000004">
      <c r="A5902">
        <v>5897</v>
      </c>
      <c r="C5902">
        <f t="shared" si="282"/>
        <v>0.13410533106680164</v>
      </c>
      <c r="D5902">
        <f t="shared" si="283"/>
        <v>2.8579959851951073E-5</v>
      </c>
      <c r="E5902" s="2">
        <f t="shared" si="284"/>
        <v>6.8658861963716109E-2</v>
      </c>
      <c r="K5902">
        <v>5897</v>
      </c>
      <c r="L5902" s="14">
        <v>-2.8740488250988101E-5</v>
      </c>
      <c r="M5902" s="14">
        <v>-0.127923029924363</v>
      </c>
    </row>
    <row r="5903" spans="1:13" x14ac:dyDescent="0.55000000000000004">
      <c r="A5903">
        <v>5898</v>
      </c>
      <c r="C5903">
        <f t="shared" si="282"/>
        <v>0.24657752225766261</v>
      </c>
      <c r="D5903">
        <f t="shared" si="283"/>
        <v>2.1348977573469026E-5</v>
      </c>
      <c r="E5903" s="2">
        <f t="shared" si="284"/>
        <v>0.23923846149759126</v>
      </c>
      <c r="K5903">
        <v>5898</v>
      </c>
      <c r="L5903" s="14">
        <v>-2.1810265639489398E-5</v>
      </c>
      <c r="M5903" s="14">
        <v>-0.242542566777322</v>
      </c>
    </row>
    <row r="5904" spans="1:13" x14ac:dyDescent="0.55000000000000004">
      <c r="A5904">
        <v>5899</v>
      </c>
      <c r="C5904">
        <f t="shared" si="282"/>
        <v>0.29716395280363161</v>
      </c>
      <c r="D5904">
        <f t="shared" si="283"/>
        <v>8.7598519247884694E-6</v>
      </c>
      <c r="E5904" s="2">
        <f t="shared" si="284"/>
        <v>0.35233693855675402</v>
      </c>
      <c r="K5904">
        <v>5899</v>
      </c>
      <c r="L5904" s="14">
        <v>-9.4175266975153101E-6</v>
      </c>
      <c r="M5904" s="14">
        <v>-0.29641581315605298</v>
      </c>
    </row>
    <row r="5905" spans="1:13" x14ac:dyDescent="0.55000000000000004">
      <c r="A5905">
        <v>5900</v>
      </c>
      <c r="C5905">
        <f t="shared" si="282"/>
        <v>0.27316849491502315</v>
      </c>
      <c r="D5905">
        <f t="shared" si="283"/>
        <v>-6.0278119139858087E-6</v>
      </c>
      <c r="E5905" s="2">
        <f t="shared" si="284"/>
        <v>0.30164082367343886</v>
      </c>
      <c r="K5905">
        <v>5900</v>
      </c>
      <c r="L5905" s="14">
        <v>5.33389022794567E-6</v>
      </c>
      <c r="M5905" s="14">
        <v>-0.276049880299644</v>
      </c>
    </row>
    <row r="5906" spans="1:13" x14ac:dyDescent="0.55000000000000004">
      <c r="A5906">
        <v>5901</v>
      </c>
      <c r="C5906">
        <f t="shared" si="282"/>
        <v>0.18061350273775684</v>
      </c>
      <c r="D5906">
        <f t="shared" si="283"/>
        <v>-1.9302622018543598E-5</v>
      </c>
      <c r="E5906" s="2">
        <f t="shared" si="284"/>
        <v>0.13480576445074444</v>
      </c>
      <c r="K5906">
        <v>5901</v>
      </c>
      <c r="L5906" s="14">
        <v>1.8749401256764899E-5</v>
      </c>
      <c r="M5906" s="14">
        <v>-0.18654554243305799</v>
      </c>
    </row>
    <row r="5907" spans="1:13" x14ac:dyDescent="0.55000000000000004">
      <c r="A5907">
        <v>5902</v>
      </c>
      <c r="C5907">
        <f t="shared" si="282"/>
        <v>4.2728328408182678E-2</v>
      </c>
      <c r="D5907">
        <f t="shared" si="283"/>
        <v>-2.7732880863287962E-5</v>
      </c>
      <c r="E5907" s="2">
        <f t="shared" si="284"/>
        <v>8.6579386090507287E-3</v>
      </c>
      <c r="K5907">
        <v>5902</v>
      </c>
      <c r="L5907" s="14">
        <v>2.74690084279863E-5</v>
      </c>
      <c r="M5907" s="14">
        <v>-5.0319716219583303E-2</v>
      </c>
    </row>
    <row r="5908" spans="1:13" x14ac:dyDescent="0.55000000000000004">
      <c r="A5908">
        <v>5903</v>
      </c>
      <c r="C5908">
        <f t="shared" si="282"/>
        <v>-0.10588075571360037</v>
      </c>
      <c r="D5908">
        <f t="shared" si="283"/>
        <v>-2.9202771174419481E-5</v>
      </c>
      <c r="E5908" s="2">
        <f t="shared" si="284"/>
        <v>4.1775170230264287E-2</v>
      </c>
      <c r="K5908">
        <v>5903</v>
      </c>
      <c r="L5908" s="14">
        <v>2.9308832033061601E-5</v>
      </c>
      <c r="M5908" s="14">
        <v>9.8508995081942899E-2</v>
      </c>
    </row>
    <row r="5909" spans="1:13" x14ac:dyDescent="0.55000000000000004">
      <c r="A5909">
        <v>5904</v>
      </c>
      <c r="C5909">
        <f t="shared" si="282"/>
        <v>-0.22791600194052022</v>
      </c>
      <c r="D5909">
        <f t="shared" si="283"/>
        <v>-2.3343381466347981E-5</v>
      </c>
      <c r="E5909" s="2">
        <f t="shared" si="284"/>
        <v>0.20302370562506242</v>
      </c>
      <c r="K5909">
        <v>5904</v>
      </c>
      <c r="L5909" s="14">
        <v>2.38080768366627E-5</v>
      </c>
      <c r="M5909" s="14">
        <v>0.22266551745975699</v>
      </c>
    </row>
    <row r="5910" spans="1:13" x14ac:dyDescent="0.55000000000000004">
      <c r="A5910">
        <v>5905</v>
      </c>
      <c r="C5910">
        <f t="shared" si="282"/>
        <v>-0.29274913576851291</v>
      </c>
      <c r="D5910">
        <f t="shared" si="283"/>
        <v>-1.1625295049663876E-5</v>
      </c>
      <c r="E5910" s="2">
        <f t="shared" si="284"/>
        <v>0.34082619436006917</v>
      </c>
      <c r="K5910">
        <v>5905</v>
      </c>
      <c r="L5910" s="14">
        <v>1.2344441101935599E-5</v>
      </c>
      <c r="M5910" s="14">
        <v>0.29105407967318803</v>
      </c>
    </row>
    <row r="5911" spans="1:13" x14ac:dyDescent="0.55000000000000004">
      <c r="A5911">
        <v>5906</v>
      </c>
      <c r="C5911">
        <f t="shared" si="282"/>
        <v>-0.28410840718078345</v>
      </c>
      <c r="D5911">
        <f t="shared" si="283"/>
        <v>3.0104953827089075E-6</v>
      </c>
      <c r="E5911" s="2">
        <f t="shared" si="284"/>
        <v>0.32564684283567569</v>
      </c>
      <c r="K5911">
        <v>5906</v>
      </c>
      <c r="L5911" s="14">
        <v>-2.2109364861242799E-6</v>
      </c>
      <c r="M5911" s="14">
        <v>0.286546342064043</v>
      </c>
    </row>
    <row r="5912" spans="1:13" x14ac:dyDescent="0.55000000000000004">
      <c r="A5912">
        <v>5907</v>
      </c>
      <c r="C5912">
        <f t="shared" si="282"/>
        <v>-0.20416245692074442</v>
      </c>
      <c r="D5912">
        <f t="shared" si="283"/>
        <v>1.6890714930229525E-5</v>
      </c>
      <c r="E5912" s="2">
        <f t="shared" si="284"/>
        <v>0.1717553351293801</v>
      </c>
      <c r="K5912">
        <v>5907</v>
      </c>
      <c r="L5912" s="14">
        <v>-1.62125713155801E-5</v>
      </c>
      <c r="M5912" s="14">
        <v>0.21027129548050499</v>
      </c>
    </row>
    <row r="5913" spans="1:13" x14ac:dyDescent="0.55000000000000004">
      <c r="A5913">
        <v>5908</v>
      </c>
      <c r="C5913">
        <f t="shared" si="282"/>
        <v>-7.297603337673951E-2</v>
      </c>
      <c r="D5913">
        <f t="shared" si="283"/>
        <v>2.6531721058284438E-5</v>
      </c>
      <c r="E5913" s="2">
        <f t="shared" si="284"/>
        <v>2.3811123014726022E-2</v>
      </c>
      <c r="K5913">
        <v>5908</v>
      </c>
      <c r="L5913" s="14">
        <v>-2.6153667083558201E-5</v>
      </c>
      <c r="M5913" s="14">
        <v>8.1332498515460205E-2</v>
      </c>
    </row>
    <row r="5914" spans="1:13" x14ac:dyDescent="0.55000000000000004">
      <c r="A5914">
        <v>5909</v>
      </c>
      <c r="C5914">
        <f t="shared" si="282"/>
        <v>7.6525836327894517E-2</v>
      </c>
      <c r="D5914">
        <f t="shared" si="283"/>
        <v>2.9513824445038613E-5</v>
      </c>
      <c r="E5914" s="2">
        <f t="shared" si="284"/>
        <v>2.0880933080457225E-2</v>
      </c>
      <c r="K5914">
        <v>5909</v>
      </c>
      <c r="L5914" s="14">
        <v>-2.9544414684887601E-5</v>
      </c>
      <c r="M5914" s="14">
        <v>-6.7976527252972999E-2</v>
      </c>
    </row>
    <row r="5915" spans="1:13" x14ac:dyDescent="0.55000000000000004">
      <c r="A5915">
        <v>5910</v>
      </c>
      <c r="C5915">
        <f t="shared" si="282"/>
        <v>0.20682133415508225</v>
      </c>
      <c r="D5915">
        <f t="shared" si="283"/>
        <v>2.5088579998336455E-5</v>
      </c>
      <c r="E5915" s="2">
        <f t="shared" si="284"/>
        <v>0.16571554648551928</v>
      </c>
      <c r="K5915">
        <v>5910</v>
      </c>
      <c r="L5915" s="14">
        <v>-2.5535580348144299E-5</v>
      </c>
      <c r="M5915" s="14">
        <v>-0.20026041007513901</v>
      </c>
    </row>
    <row r="5916" spans="1:13" x14ac:dyDescent="0.55000000000000004">
      <c r="A5916">
        <v>5911</v>
      </c>
      <c r="C5916">
        <f t="shared" si="282"/>
        <v>0.28520903655717056</v>
      </c>
      <c r="D5916">
        <f t="shared" si="283"/>
        <v>1.4366630797358891E-5</v>
      </c>
      <c r="E5916" s="2">
        <f t="shared" si="284"/>
        <v>0.32216620391154205</v>
      </c>
      <c r="K5916">
        <v>5911</v>
      </c>
      <c r="L5916" s="14">
        <v>-1.51312015019684E-5</v>
      </c>
      <c r="M5916" s="14">
        <v>-0.28238783086859498</v>
      </c>
    </row>
    <row r="5917" spans="1:13" x14ac:dyDescent="0.55000000000000004">
      <c r="A5917">
        <v>5912</v>
      </c>
      <c r="C5917">
        <f t="shared" si="282"/>
        <v>0.29201528251290265</v>
      </c>
      <c r="D5917">
        <f t="shared" si="283"/>
        <v>3.896009079402206E-8</v>
      </c>
      <c r="E5917" s="2">
        <f t="shared" si="284"/>
        <v>0.34316720527134709</v>
      </c>
      <c r="K5917">
        <v>5912</v>
      </c>
      <c r="L5917" s="14">
        <v>-9.3711937246512502E-7</v>
      </c>
      <c r="M5917" s="14">
        <v>-0.29378946761408897</v>
      </c>
    </row>
    <row r="5918" spans="1:13" x14ac:dyDescent="0.55000000000000004">
      <c r="A5918">
        <v>5913</v>
      </c>
      <c r="C5918">
        <f t="shared" si="282"/>
        <v>0.22553184775167145</v>
      </c>
      <c r="D5918">
        <f t="shared" si="283"/>
        <v>-1.4298488777346592E-5</v>
      </c>
      <c r="E5918" s="2">
        <f t="shared" si="284"/>
        <v>0.2089784035110259</v>
      </c>
      <c r="K5918">
        <v>5913</v>
      </c>
      <c r="L5918" s="14">
        <v>1.34916701173385E-5</v>
      </c>
      <c r="M5918" s="14">
        <v>-0.23160970965809399</v>
      </c>
    </row>
    <row r="5919" spans="1:13" x14ac:dyDescent="0.55000000000000004">
      <c r="A5919">
        <v>5914</v>
      </c>
      <c r="C5919">
        <f t="shared" si="282"/>
        <v>0.10244467303893123</v>
      </c>
      <c r="D5919">
        <f t="shared" si="283"/>
        <v>-2.5047318350603172E-5</v>
      </c>
      <c r="E5919" s="2">
        <f t="shared" si="284"/>
        <v>4.5738895286866602E-2</v>
      </c>
      <c r="K5919">
        <v>5914</v>
      </c>
      <c r="L5919" s="14">
        <v>2.4541387130009701E-5</v>
      </c>
      <c r="M5919" s="14">
        <v>-0.11142186311590201</v>
      </c>
    </row>
    <row r="5920" spans="1:13" x14ac:dyDescent="0.55000000000000004">
      <c r="A5920">
        <v>5915</v>
      </c>
      <c r="C5920">
        <f t="shared" si="282"/>
        <v>-4.6353955239916395E-2</v>
      </c>
      <c r="D5920">
        <f t="shared" si="283"/>
        <v>-2.9509798973416088E-5</v>
      </c>
      <c r="E5920" s="2">
        <f t="shared" si="284"/>
        <v>6.8933557804115846E-3</v>
      </c>
      <c r="K5920">
        <v>5915</v>
      </c>
      <c r="L5920" s="14">
        <v>2.94445614922571E-5</v>
      </c>
      <c r="M5920" s="14">
        <v>3.6672280254724597E-2</v>
      </c>
    </row>
    <row r="5921" spans="1:13" x14ac:dyDescent="0.55000000000000004">
      <c r="A5921">
        <v>5916</v>
      </c>
      <c r="C5921">
        <f t="shared" si="282"/>
        <v>-0.18351871782147572</v>
      </c>
      <c r="D5921">
        <f t="shared" si="283"/>
        <v>-2.6565942071338545E-5</v>
      </c>
      <c r="E5921" s="2">
        <f t="shared" si="284"/>
        <v>0.12895305516394973</v>
      </c>
      <c r="K5921">
        <v>5916</v>
      </c>
      <c r="L5921" s="14">
        <v>2.69731627679703E-5</v>
      </c>
      <c r="M5921" s="14">
        <v>0.17558162353724499</v>
      </c>
    </row>
    <row r="5922" spans="1:13" x14ac:dyDescent="0.55000000000000004">
      <c r="A5922">
        <v>5917</v>
      </c>
      <c r="C5922">
        <f t="shared" si="282"/>
        <v>-0.27462415049749095</v>
      </c>
      <c r="D5922">
        <f t="shared" si="283"/>
        <v>-1.695459367498376E-5</v>
      </c>
      <c r="E5922" s="2">
        <f t="shared" si="284"/>
        <v>0.29717719490669664</v>
      </c>
      <c r="K5922">
        <v>5917</v>
      </c>
      <c r="L5922" s="14">
        <v>1.7746168099091602E-5</v>
      </c>
      <c r="M5922" s="14">
        <v>0.27051545997554799</v>
      </c>
    </row>
    <row r="5923" spans="1:13" x14ac:dyDescent="0.55000000000000004">
      <c r="A5923">
        <v>5918</v>
      </c>
      <c r="C5923">
        <f t="shared" si="282"/>
        <v>-0.2968047100164341</v>
      </c>
      <c r="D5923">
        <f t="shared" si="283"/>
        <v>-3.0879996406870558E-6</v>
      </c>
      <c r="E5923" s="2">
        <f t="shared" si="284"/>
        <v>0.35343230854643587</v>
      </c>
      <c r="K5923">
        <v>5918</v>
      </c>
      <c r="L5923" s="14">
        <v>4.0745355405610199E-6</v>
      </c>
      <c r="M5923" s="14">
        <v>0.29769702130689502</v>
      </c>
    </row>
    <row r="5924" spans="1:13" x14ac:dyDescent="0.55000000000000004">
      <c r="A5924">
        <v>5919</v>
      </c>
      <c r="C5924">
        <f t="shared" si="282"/>
        <v>-0.24449354346814925</v>
      </c>
      <c r="D5924">
        <f t="shared" si="283"/>
        <v>1.1553617213554188E-5</v>
      </c>
      <c r="E5924" s="2">
        <f t="shared" si="284"/>
        <v>0.24483897505973198</v>
      </c>
      <c r="K5924">
        <v>5919</v>
      </c>
      <c r="L5924" s="14">
        <v>-1.06175897206865E-5</v>
      </c>
      <c r="M5924" s="14">
        <v>0.250318516873686</v>
      </c>
    </row>
    <row r="5925" spans="1:13" x14ac:dyDescent="0.55000000000000004">
      <c r="A5925">
        <v>5920</v>
      </c>
      <c r="C5925">
        <f t="shared" si="282"/>
        <v>-0.13081965102435272</v>
      </c>
      <c r="D5925">
        <f t="shared" si="283"/>
        <v>2.329551967812138E-5</v>
      </c>
      <c r="E5925" s="2">
        <f t="shared" si="284"/>
        <v>7.3476688558005626E-2</v>
      </c>
      <c r="K5925">
        <v>5920</v>
      </c>
      <c r="L5925" s="14">
        <v>-2.2650473769643401E-5</v>
      </c>
      <c r="M5925" s="14">
        <v>0.14024618702612099</v>
      </c>
    </row>
    <row r="5926" spans="1:13" x14ac:dyDescent="0.55000000000000004">
      <c r="A5926">
        <v>5921</v>
      </c>
      <c r="C5926">
        <f t="shared" si="282"/>
        <v>1.5687216362765037E-2</v>
      </c>
      <c r="D5926">
        <f t="shared" si="283"/>
        <v>2.9190737734007425E-5</v>
      </c>
      <c r="E5926" s="2">
        <f t="shared" si="284"/>
        <v>4.259636462414118E-4</v>
      </c>
      <c r="K5926">
        <v>5921</v>
      </c>
      <c r="L5926" s="14">
        <v>-2.9010406149655E-5</v>
      </c>
      <c r="M5926" s="14">
        <v>-4.9516703863164598E-3</v>
      </c>
    </row>
    <row r="5927" spans="1:13" x14ac:dyDescent="0.55000000000000004">
      <c r="A5927">
        <v>5922</v>
      </c>
      <c r="C5927">
        <f t="shared" si="282"/>
        <v>0.15825692310701683</v>
      </c>
      <c r="D5927">
        <f t="shared" si="283"/>
        <v>2.7759695910853662E-5</v>
      </c>
      <c r="E5927" s="2">
        <f t="shared" si="284"/>
        <v>9.4351120091661078E-2</v>
      </c>
      <c r="K5927">
        <v>5922</v>
      </c>
      <c r="L5927" s="14">
        <v>-2.8104502341991501E-5</v>
      </c>
      <c r="M5927" s="14">
        <v>-0.14890935123256799</v>
      </c>
    </row>
    <row r="5928" spans="1:13" x14ac:dyDescent="0.55000000000000004">
      <c r="A5928">
        <v>5923</v>
      </c>
      <c r="C5928">
        <f t="shared" si="282"/>
        <v>0.26110747794267014</v>
      </c>
      <c r="D5928">
        <f t="shared" si="283"/>
        <v>1.9361555542038807E-5</v>
      </c>
      <c r="E5928" s="2">
        <f t="shared" si="284"/>
        <v>0.26695743626032636</v>
      </c>
      <c r="K5928">
        <v>5923</v>
      </c>
      <c r="L5928" s="14">
        <v>-2.0159651575101201E-5</v>
      </c>
      <c r="M5928" s="14">
        <v>-0.25557176129607301</v>
      </c>
    </row>
    <row r="5929" spans="1:13" x14ac:dyDescent="0.55000000000000004">
      <c r="A5929">
        <v>5924</v>
      </c>
      <c r="C5929">
        <f t="shared" si="282"/>
        <v>0.29842555952365984</v>
      </c>
      <c r="D5929">
        <f t="shared" si="283"/>
        <v>6.1040728413818617E-6</v>
      </c>
      <c r="E5929" s="2">
        <f t="shared" si="284"/>
        <v>0.35599145855212122</v>
      </c>
      <c r="K5929">
        <v>5924</v>
      </c>
      <c r="L5929" s="14">
        <v>-7.1656910098279304E-6</v>
      </c>
      <c r="M5929" s="14">
        <v>-0.29822463829087298</v>
      </c>
    </row>
    <row r="5930" spans="1:13" x14ac:dyDescent="0.55000000000000004">
      <c r="A5930">
        <v>5925</v>
      </c>
      <c r="C5930">
        <f t="shared" si="282"/>
        <v>0.26084511597590476</v>
      </c>
      <c r="D5930">
        <f t="shared" si="283"/>
        <v>-8.6854034788151735E-6</v>
      </c>
      <c r="E5930" s="2">
        <f t="shared" si="284"/>
        <v>0.27776106418541208</v>
      </c>
      <c r="K5930">
        <v>5925</v>
      </c>
      <c r="L5930" s="14">
        <v>7.6229613215765401E-6</v>
      </c>
      <c r="M5930" s="14">
        <v>-0.266185304574382</v>
      </c>
    </row>
    <row r="5931" spans="1:13" x14ac:dyDescent="0.55000000000000004">
      <c r="A5931">
        <v>5926</v>
      </c>
      <c r="C5931">
        <f t="shared" si="282"/>
        <v>0.15779804649699264</v>
      </c>
      <c r="D5931">
        <f t="shared" si="283"/>
        <v>-2.1295026599609056E-5</v>
      </c>
      <c r="E5931" s="2">
        <f t="shared" si="284"/>
        <v>0.10580464306248435</v>
      </c>
      <c r="K5931">
        <v>5926</v>
      </c>
      <c r="L5931" s="14">
        <v>2.0502395700573299E-5</v>
      </c>
      <c r="M5931" s="14">
        <v>-0.16747821003349</v>
      </c>
    </row>
    <row r="5932" spans="1:13" x14ac:dyDescent="0.55000000000000004">
      <c r="A5932">
        <v>5927</v>
      </c>
      <c r="C5932">
        <f t="shared" si="282"/>
        <v>1.5146993470583721E-2</v>
      </c>
      <c r="D5932">
        <f t="shared" si="283"/>
        <v>-2.8560046907336537E-5</v>
      </c>
      <c r="E5932" s="2">
        <f t="shared" si="284"/>
        <v>1.7616615687706433E-3</v>
      </c>
      <c r="K5932">
        <v>5927</v>
      </c>
      <c r="L5932" s="14">
        <v>2.8246877888732399E-5</v>
      </c>
      <c r="M5932" s="14">
        <v>-2.6825158830324599E-2</v>
      </c>
    </row>
    <row r="5933" spans="1:13" x14ac:dyDescent="0.55000000000000004">
      <c r="A5933">
        <v>5928</v>
      </c>
      <c r="C5933">
        <f t="shared" si="282"/>
        <v>-0.1313056356473378</v>
      </c>
      <c r="D5933">
        <f t="shared" si="283"/>
        <v>-2.8657097439644336E-5</v>
      </c>
      <c r="E5933" s="2">
        <f t="shared" si="284"/>
        <v>6.3429457839647443E-2</v>
      </c>
      <c r="K5933">
        <v>5928</v>
      </c>
      <c r="L5933" s="14">
        <v>2.8916754278749701E-5</v>
      </c>
      <c r="M5933" s="14">
        <v>0.12054641981310001</v>
      </c>
    </row>
    <row r="5934" spans="1:13" x14ac:dyDescent="0.55000000000000004">
      <c r="A5934">
        <v>5929</v>
      </c>
      <c r="C5934">
        <f t="shared" si="282"/>
        <v>-0.24480331792097523</v>
      </c>
      <c r="D5934">
        <f t="shared" si="283"/>
        <v>-2.1561820558287959E-5</v>
      </c>
      <c r="E5934" s="2">
        <f t="shared" si="284"/>
        <v>0.23283492848256865</v>
      </c>
      <c r="K5934">
        <v>5929</v>
      </c>
      <c r="L5934" s="14">
        <v>2.2344250173134099E-5</v>
      </c>
      <c r="M5934" s="14">
        <v>0.23772639979863699</v>
      </c>
    </row>
    <row r="5935" spans="1:13" x14ac:dyDescent="0.55000000000000004">
      <c r="A5935">
        <v>5930</v>
      </c>
      <c r="C5935">
        <f t="shared" si="282"/>
        <v>-0.29686052744096902</v>
      </c>
      <c r="D5935">
        <f t="shared" si="283"/>
        <v>-9.0549812039176681E-6</v>
      </c>
      <c r="E5935" s="2">
        <f t="shared" si="284"/>
        <v>0.35073264855078351</v>
      </c>
      <c r="K5935">
        <v>5930</v>
      </c>
      <c r="L5935" s="14">
        <v>1.01754899979923E-5</v>
      </c>
      <c r="M5935" s="14">
        <v>0.29536632820708703</v>
      </c>
    </row>
    <row r="5936" spans="1:13" x14ac:dyDescent="0.55000000000000004">
      <c r="A5936">
        <v>5931</v>
      </c>
      <c r="C5936">
        <f t="shared" si="282"/>
        <v>-0.27441200189671461</v>
      </c>
      <c r="D5936">
        <f t="shared" si="283"/>
        <v>5.7244675687761567E-6</v>
      </c>
      <c r="E5936" s="2">
        <f t="shared" si="284"/>
        <v>0.3062979690996826</v>
      </c>
      <c r="K5936">
        <v>5931</v>
      </c>
      <c r="L5936" s="14">
        <v>-4.5417847713038199E-6</v>
      </c>
      <c r="M5936" s="14">
        <v>0.27902992739639798</v>
      </c>
    </row>
    <row r="5937" spans="1:13" x14ac:dyDescent="0.55000000000000004">
      <c r="A5937">
        <v>5932</v>
      </c>
      <c r="C5937">
        <f t="shared" si="282"/>
        <v>-0.18309184802244519</v>
      </c>
      <c r="D5937">
        <f t="shared" si="283"/>
        <v>1.9067195643909648E-5</v>
      </c>
      <c r="E5937" s="2">
        <f t="shared" si="284"/>
        <v>0.14130125981412017</v>
      </c>
      <c r="K5937">
        <v>5932</v>
      </c>
      <c r="L5937" s="14">
        <v>-1.81215413694397E-5</v>
      </c>
      <c r="M5937" s="14">
        <v>0.19280875029328001</v>
      </c>
    </row>
    <row r="5938" spans="1:13" x14ac:dyDescent="0.55000000000000004">
      <c r="A5938">
        <v>5933</v>
      </c>
      <c r="C5938">
        <f t="shared" si="282"/>
        <v>-4.5819499564486901E-2</v>
      </c>
      <c r="D5938">
        <f t="shared" si="283"/>
        <v>2.7624459517017111E-5</v>
      </c>
      <c r="E5938" s="2">
        <f t="shared" si="284"/>
        <v>1.084033410165932E-2</v>
      </c>
      <c r="K5938">
        <v>5933</v>
      </c>
      <c r="L5938" s="14">
        <v>-2.7162645513718299E-5</v>
      </c>
      <c r="M5938" s="14">
        <v>5.82974255805601E-2</v>
      </c>
    </row>
    <row r="5939" spans="1:13" x14ac:dyDescent="0.55000000000000004">
      <c r="A5939">
        <v>5934</v>
      </c>
      <c r="C5939">
        <f t="shared" si="282"/>
        <v>0.10295257748166139</v>
      </c>
      <c r="D5939">
        <f t="shared" si="283"/>
        <v>2.924856632882085E-5</v>
      </c>
      <c r="E5939" s="2">
        <f t="shared" si="284"/>
        <v>3.7545816348062637E-2</v>
      </c>
      <c r="K5939">
        <v>5934</v>
      </c>
      <c r="L5939" s="14">
        <v>-2.94006965842668E-5</v>
      </c>
      <c r="M5939" s="14">
        <v>-9.0814851019783704E-2</v>
      </c>
    </row>
    <row r="5940" spans="1:13" x14ac:dyDescent="0.55000000000000004">
      <c r="A5940">
        <v>5935</v>
      </c>
      <c r="C5940">
        <f t="shared" si="282"/>
        <v>0.22588572765235443</v>
      </c>
      <c r="D5940">
        <f t="shared" si="283"/>
        <v>2.3531899503104822E-5</v>
      </c>
      <c r="E5940" s="2">
        <f t="shared" si="284"/>
        <v>0.19630899782466257</v>
      </c>
      <c r="K5940">
        <v>5935</v>
      </c>
      <c r="L5940" s="14">
        <v>-2.4275160806605401E-5</v>
      </c>
      <c r="M5940" s="14">
        <v>-0.217181984807787</v>
      </c>
    </row>
    <row r="5941" spans="1:13" x14ac:dyDescent="0.55000000000000004">
      <c r="A5941">
        <v>5936</v>
      </c>
      <c r="C5941">
        <f t="shared" si="282"/>
        <v>0.29212632147566348</v>
      </c>
      <c r="D5941">
        <f t="shared" si="283"/>
        <v>1.1909221915195156E-5</v>
      </c>
      <c r="E5941" s="2">
        <f t="shared" si="284"/>
        <v>0.33788744363978551</v>
      </c>
      <c r="K5941">
        <v>5936</v>
      </c>
      <c r="L5941" s="14">
        <v>-1.3069760412765E-5</v>
      </c>
      <c r="M5941" s="14">
        <v>-0.289154543201461</v>
      </c>
    </row>
    <row r="5942" spans="1:13" x14ac:dyDescent="0.55000000000000004">
      <c r="A5942">
        <v>5937</v>
      </c>
      <c r="C5942">
        <f t="shared" si="282"/>
        <v>0.28504936614287191</v>
      </c>
      <c r="D5942">
        <f t="shared" si="283"/>
        <v>-2.7024193469480677E-6</v>
      </c>
      <c r="E5942" s="2">
        <f t="shared" si="284"/>
        <v>0.32919585413844771</v>
      </c>
      <c r="K5942">
        <v>5937</v>
      </c>
      <c r="L5942" s="14">
        <v>1.40904255535957E-6</v>
      </c>
      <c r="M5942" s="14">
        <v>-0.28870655246577098</v>
      </c>
    </row>
    <row r="5943" spans="1:13" x14ac:dyDescent="0.55000000000000004">
      <c r="A5943">
        <v>5938</v>
      </c>
      <c r="C5943">
        <f t="shared" si="282"/>
        <v>0.20643102827212773</v>
      </c>
      <c r="D5943">
        <f t="shared" si="283"/>
        <v>-1.6635810315487506E-5</v>
      </c>
      <c r="E5943" s="2">
        <f t="shared" si="284"/>
        <v>0.17840591438055459</v>
      </c>
      <c r="K5943">
        <v>5938</v>
      </c>
      <c r="L5943" s="14">
        <v>1.5534942074428999E-5</v>
      </c>
      <c r="M5943" s="14">
        <v>-0.21595021465960401</v>
      </c>
    </row>
    <row r="5944" spans="1:13" x14ac:dyDescent="0.55000000000000004">
      <c r="A5944">
        <v>5939</v>
      </c>
      <c r="C5944">
        <f t="shared" si="282"/>
        <v>7.600285352591056E-2</v>
      </c>
      <c r="D5944">
        <f t="shared" si="283"/>
        <v>-2.639396354989852E-5</v>
      </c>
      <c r="E5944" s="2">
        <f t="shared" si="284"/>
        <v>2.7261529867308544E-2</v>
      </c>
      <c r="K5944">
        <v>5939</v>
      </c>
      <c r="L5944" s="14">
        <v>2.5770018979173599E-5</v>
      </c>
      <c r="M5944" s="14">
        <v>-8.91078059340666E-2</v>
      </c>
    </row>
    <row r="5945" spans="1:13" x14ac:dyDescent="0.55000000000000004">
      <c r="A5945">
        <v>5940</v>
      </c>
      <c r="C5945">
        <f t="shared" si="282"/>
        <v>-7.350043543805973E-2</v>
      </c>
      <c r="D5945">
        <f t="shared" si="283"/>
        <v>-2.9527788273911278E-5</v>
      </c>
      <c r="E5945" s="2">
        <f t="shared" si="284"/>
        <v>1.7836307920856553E-2</v>
      </c>
      <c r="K5945">
        <v>5940</v>
      </c>
      <c r="L5945" s="14">
        <v>2.9550834764992698E-5</v>
      </c>
      <c r="M5945" s="14">
        <v>6.0052205572354397E-2</v>
      </c>
    </row>
    <row r="5946" spans="1:13" x14ac:dyDescent="0.55000000000000004">
      <c r="A5946">
        <v>5941</v>
      </c>
      <c r="C5946">
        <f t="shared" si="282"/>
        <v>-0.20455666437752995</v>
      </c>
      <c r="D5946">
        <f t="shared" si="283"/>
        <v>-2.5250760537758859E-5</v>
      </c>
      <c r="E5946" s="2">
        <f t="shared" si="284"/>
        <v>0.15898436410710295</v>
      </c>
      <c r="K5946">
        <v>5941</v>
      </c>
      <c r="L5946" s="14">
        <v>2.59304606638494E-5</v>
      </c>
      <c r="M5946" s="14">
        <v>0.194171769656341</v>
      </c>
    </row>
    <row r="5947" spans="1:13" x14ac:dyDescent="0.55000000000000004">
      <c r="A5947">
        <v>5942</v>
      </c>
      <c r="C5947">
        <f t="shared" si="282"/>
        <v>-0.284273482270615</v>
      </c>
      <c r="D5947">
        <f t="shared" si="283"/>
        <v>-1.4636324150430541E-5</v>
      </c>
      <c r="E5947" s="2">
        <f t="shared" si="284"/>
        <v>0.31802075753982317</v>
      </c>
      <c r="K5947">
        <v>5942</v>
      </c>
      <c r="L5947" s="14">
        <v>1.58156418285456E-5</v>
      </c>
      <c r="M5947" s="14">
        <v>0.27965980947569002</v>
      </c>
    </row>
    <row r="5948" spans="1:13" x14ac:dyDescent="0.55000000000000004">
      <c r="A5948">
        <v>5943</v>
      </c>
      <c r="C5948">
        <f t="shared" si="282"/>
        <v>-0.29264364812334959</v>
      </c>
      <c r="D5948">
        <f t="shared" si="283"/>
        <v>-3.4847891057876848E-7</v>
      </c>
      <c r="E5948" s="2">
        <f t="shared" si="284"/>
        <v>0.34544884380344182</v>
      </c>
      <c r="K5948">
        <v>5943</v>
      </c>
      <c r="L5948" s="14">
        <v>1.7396973841636699E-6</v>
      </c>
      <c r="M5948" s="14">
        <v>0.29510531512834498</v>
      </c>
    </row>
    <row r="5949" spans="1:13" x14ac:dyDescent="0.55000000000000004">
      <c r="A5949">
        <v>5944</v>
      </c>
      <c r="C5949">
        <f t="shared" si="282"/>
        <v>-0.22756642673579489</v>
      </c>
      <c r="D5949">
        <f t="shared" si="283"/>
        <v>1.4026827190475651E-5</v>
      </c>
      <c r="E5949" s="2">
        <f t="shared" si="284"/>
        <v>0.21548748027200967</v>
      </c>
      <c r="K5949">
        <v>5944</v>
      </c>
      <c r="L5949" s="14">
        <v>-1.27719650623811E-5</v>
      </c>
      <c r="M5949" s="14">
        <v>0.23663986390664099</v>
      </c>
    </row>
    <row r="5950" spans="1:13" x14ac:dyDescent="0.55000000000000004">
      <c r="A5950">
        <v>5945</v>
      </c>
      <c r="C5950">
        <f t="shared" si="282"/>
        <v>-0.1053748289572384</v>
      </c>
      <c r="D5950">
        <f t="shared" si="283"/>
        <v>2.4881695328778731E-5</v>
      </c>
      <c r="E5950" s="2">
        <f t="shared" si="284"/>
        <v>5.0302110375173244E-2</v>
      </c>
      <c r="K5950">
        <v>5945</v>
      </c>
      <c r="L5950" s="14">
        <v>-2.40848096275336E-5</v>
      </c>
      <c r="M5950" s="14">
        <v>0.118906490762379</v>
      </c>
    </row>
    <row r="5951" spans="1:13" x14ac:dyDescent="0.55000000000000004">
      <c r="A5951">
        <v>5946</v>
      </c>
      <c r="C5951">
        <f t="shared" si="282"/>
        <v>4.3263629760127514E-2</v>
      </c>
      <c r="D5951">
        <f t="shared" si="283"/>
        <v>2.949178240405528E-5</v>
      </c>
      <c r="E5951" s="2">
        <f t="shared" si="284"/>
        <v>5.165495319992568E-3</v>
      </c>
      <c r="K5951">
        <v>5946</v>
      </c>
      <c r="L5951" s="14">
        <v>-2.93654642101585E-5</v>
      </c>
      <c r="M5951" s="14">
        <v>-2.8607750635636201E-2</v>
      </c>
    </row>
    <row r="5952" spans="1:13" x14ac:dyDescent="0.55000000000000004">
      <c r="A5952">
        <v>5947</v>
      </c>
      <c r="C5952">
        <f t="shared" si="282"/>
        <v>0.18104382933672356</v>
      </c>
      <c r="D5952">
        <f t="shared" si="283"/>
        <v>2.6700053733595588E-5</v>
      </c>
      <c r="E5952" s="2">
        <f t="shared" si="284"/>
        <v>0.12250058292854916</v>
      </c>
      <c r="K5952">
        <v>5947</v>
      </c>
      <c r="L5952" s="14">
        <v>-2.72913561112348E-5</v>
      </c>
      <c r="M5952" s="14">
        <v>-0.16895700341735601</v>
      </c>
    </row>
    <row r="5953" spans="1:13" x14ac:dyDescent="0.55000000000000004">
      <c r="A5953">
        <v>5948</v>
      </c>
      <c r="C5953">
        <f t="shared" si="282"/>
        <v>0.27338584385093817</v>
      </c>
      <c r="D5953">
        <f t="shared" si="283"/>
        <v>1.7207174368481683E-5</v>
      </c>
      <c r="E5953" s="2">
        <f t="shared" si="284"/>
        <v>0.29200597324726252</v>
      </c>
      <c r="K5953">
        <v>5948</v>
      </c>
      <c r="L5953" s="14">
        <v>-1.8381958570970401E-5</v>
      </c>
      <c r="M5953" s="14">
        <v>-0.266989926560044</v>
      </c>
    </row>
    <row r="5954" spans="1:13" x14ac:dyDescent="0.55000000000000004">
      <c r="A5954">
        <v>5949</v>
      </c>
      <c r="C5954">
        <f t="shared" si="282"/>
        <v>0.29711377407493239</v>
      </c>
      <c r="D5954">
        <f t="shared" si="283"/>
        <v>3.3956569353364708E-6</v>
      </c>
      <c r="E5954" s="2">
        <f t="shared" si="284"/>
        <v>0.35434320652955814</v>
      </c>
      <c r="K5954">
        <v>5949</v>
      </c>
      <c r="L5954" s="14">
        <v>-4.8686854732143499E-6</v>
      </c>
      <c r="M5954" s="14">
        <v>-0.29815356631050999</v>
      </c>
    </row>
    <row r="5955" spans="1:13" x14ac:dyDescent="0.55000000000000004">
      <c r="A5955">
        <v>5950</v>
      </c>
      <c r="C5955">
        <f t="shared" si="282"/>
        <v>0.24627240966756894</v>
      </c>
      <c r="D5955">
        <f t="shared" si="283"/>
        <v>-1.1268098813809055E-5</v>
      </c>
      <c r="E5955" s="2">
        <f t="shared" si="284"/>
        <v>0.25091604303662435</v>
      </c>
      <c r="K5955">
        <v>5950</v>
      </c>
      <c r="L5955" s="14">
        <v>9.8639801044402307E-6</v>
      </c>
      <c r="M5955" s="14">
        <v>-0.25464279576806598</v>
      </c>
    </row>
    <row r="5956" spans="1:13" x14ac:dyDescent="0.55000000000000004">
      <c r="A5956">
        <v>5951</v>
      </c>
      <c r="C5956">
        <f t="shared" si="282"/>
        <v>0.13362186144416391</v>
      </c>
      <c r="D5956">
        <f t="shared" si="283"/>
        <v>-2.3103799273366204E-5</v>
      </c>
      <c r="E5956" s="2">
        <f t="shared" si="284"/>
        <v>7.8948085082750974E-2</v>
      </c>
      <c r="K5956">
        <v>5951</v>
      </c>
      <c r="L5956" s="14">
        <v>2.2126150673247599E-5</v>
      </c>
      <c r="M5956" s="14">
        <v>-0.14735515733628901</v>
      </c>
    </row>
    <row r="5957" spans="1:13" x14ac:dyDescent="0.55000000000000004">
      <c r="A5957">
        <v>5952</v>
      </c>
      <c r="C5957">
        <f t="shared" si="282"/>
        <v>-1.2564957472023698E-2</v>
      </c>
      <c r="D5957">
        <f t="shared" si="283"/>
        <v>-2.9140933104685819E-5</v>
      </c>
      <c r="E5957" s="2">
        <f t="shared" si="284"/>
        <v>8.8424906646657428E-5</v>
      </c>
      <c r="K5957">
        <v>5952</v>
      </c>
      <c r="L5957" s="14">
        <v>2.88466895452666E-5</v>
      </c>
      <c r="M5957" s="14">
        <v>-3.1615056246084398E-3</v>
      </c>
    </row>
    <row r="5958" spans="1:13" x14ac:dyDescent="0.55000000000000004">
      <c r="A5958">
        <v>5953</v>
      </c>
      <c r="C5958">
        <f t="shared" ref="C5958:C6021" si="285">$D$1*COS($B$2*(A5958-$L$2)+$B$1)</f>
        <v>-0.15559823691490565</v>
      </c>
      <c r="D5958">
        <f t="shared" ref="D5958:D6021" si="286">$D$2*COS($B$2*(A5958-$L$3)+$B$3)</f>
        <v>-2.7864306969130595E-5</v>
      </c>
      <c r="E5958" s="2">
        <f t="shared" ref="E5958:E6021" si="287">(M5958-C5958)^2</f>
        <v>8.8459966063015857E-2</v>
      </c>
      <c r="K5958">
        <v>5953</v>
      </c>
      <c r="L5958" s="14">
        <v>2.8342396068803399E-5</v>
      </c>
      <c r="M5958" s="14">
        <v>0.14182396478331299</v>
      </c>
    </row>
    <row r="5959" spans="1:13" x14ac:dyDescent="0.55000000000000004">
      <c r="A5959">
        <v>5954</v>
      </c>
      <c r="C5959">
        <f t="shared" si="285"/>
        <v>-0.25957963864275063</v>
      </c>
      <c r="D5959">
        <f t="shared" si="286"/>
        <v>-1.9594327117312922E-5</v>
      </c>
      <c r="E5959" s="2">
        <f t="shared" si="287"/>
        <v>0.26098650377021149</v>
      </c>
      <c r="K5959">
        <v>5954</v>
      </c>
      <c r="L5959" s="14">
        <v>2.07395736734479E-5</v>
      </c>
      <c r="M5959" s="14">
        <v>0.25128874339925</v>
      </c>
    </row>
    <row r="5960" spans="1:13" x14ac:dyDescent="0.55000000000000004">
      <c r="A5960">
        <v>5955</v>
      </c>
      <c r="C5960">
        <f t="shared" si="285"/>
        <v>-0.29841202257591459</v>
      </c>
      <c r="D5960">
        <f t="shared" si="286"/>
        <v>-6.4065841746948637E-6</v>
      </c>
      <c r="E5960" s="2">
        <f t="shared" si="287"/>
        <v>0.35548868646289089</v>
      </c>
      <c r="K5960">
        <v>5955</v>
      </c>
      <c r="L5960" s="14">
        <v>7.9423963926030095E-6</v>
      </c>
      <c r="M5960" s="14">
        <v>0.29781669734865501</v>
      </c>
    </row>
    <row r="5961" spans="1:13" x14ac:dyDescent="0.55000000000000004">
      <c r="A5961">
        <v>5956</v>
      </c>
      <c r="C5961">
        <f t="shared" si="285"/>
        <v>-0.26234927886888154</v>
      </c>
      <c r="D5961">
        <f t="shared" si="286"/>
        <v>8.3890763556918757E-6</v>
      </c>
      <c r="E5961" s="2">
        <f t="shared" si="287"/>
        <v>0.28313455059950882</v>
      </c>
      <c r="K5961">
        <v>5956</v>
      </c>
      <c r="L5961" s="14">
        <v>-6.8440033358194696E-6</v>
      </c>
      <c r="M5961" s="14">
        <v>0.26975461192643002</v>
      </c>
    </row>
    <row r="5962" spans="1:13" x14ac:dyDescent="0.55000000000000004">
      <c r="A5962">
        <v>5957</v>
      </c>
      <c r="C5962">
        <f t="shared" si="285"/>
        <v>-0.16044239604979252</v>
      </c>
      <c r="D5962">
        <f t="shared" si="286"/>
        <v>2.1079255548499248E-5</v>
      </c>
      <c r="E5962" s="2">
        <f t="shared" si="287"/>
        <v>0.111939230548443</v>
      </c>
      <c r="K5962">
        <v>5957</v>
      </c>
      <c r="L5962" s="14">
        <v>-1.9916279971671599E-5</v>
      </c>
      <c r="M5962" s="14">
        <v>0.17413081051110799</v>
      </c>
    </row>
    <row r="5963" spans="1:13" x14ac:dyDescent="0.55000000000000004">
      <c r="A5963">
        <v>5958</v>
      </c>
      <c r="C5963">
        <f t="shared" si="285"/>
        <v>-1.8267853679582852E-2</v>
      </c>
      <c r="D5963">
        <f t="shared" si="286"/>
        <v>2.847898591408633E-5</v>
      </c>
      <c r="E5963" s="2">
        <f t="shared" si="287"/>
        <v>2.8262749098376485E-3</v>
      </c>
      <c r="K5963">
        <v>5958</v>
      </c>
      <c r="L5963" s="14">
        <v>-2.8000400736987599E-5</v>
      </c>
      <c r="M5963" s="14">
        <v>3.4894867374156001E-2</v>
      </c>
    </row>
    <row r="5964" spans="1:13" x14ac:dyDescent="0.55000000000000004">
      <c r="A5964">
        <v>5959</v>
      </c>
      <c r="C5964">
        <f t="shared" si="285"/>
        <v>0.12849153490447904</v>
      </c>
      <c r="D5964">
        <f t="shared" si="286"/>
        <v>2.8731091104731828E-5</v>
      </c>
      <c r="E5964" s="2">
        <f t="shared" si="287"/>
        <v>5.8357150362724847E-2</v>
      </c>
      <c r="K5964">
        <v>5959</v>
      </c>
      <c r="L5964" s="14">
        <v>-2.90716474358495E-5</v>
      </c>
      <c r="M5964" s="14">
        <v>-0.113080711768695</v>
      </c>
    </row>
    <row r="5965" spans="1:13" x14ac:dyDescent="0.55000000000000004">
      <c r="A5965">
        <v>5960</v>
      </c>
      <c r="C5965">
        <f t="shared" si="285"/>
        <v>0.24300225661851169</v>
      </c>
      <c r="D5965">
        <f t="shared" si="286"/>
        <v>2.1772298031553684E-5</v>
      </c>
      <c r="E5965" s="2">
        <f t="shared" si="287"/>
        <v>0.22632548552486206</v>
      </c>
      <c r="K5965">
        <v>5960</v>
      </c>
      <c r="L5965" s="14">
        <v>-2.28617196869954E-5</v>
      </c>
      <c r="M5965" s="14">
        <v>-0.232734525147269</v>
      </c>
    </row>
    <row r="5966" spans="1:13" x14ac:dyDescent="0.55000000000000004">
      <c r="A5966">
        <v>5961</v>
      </c>
      <c r="C5966">
        <f t="shared" si="285"/>
        <v>0.29652453400245904</v>
      </c>
      <c r="D5966">
        <f t="shared" si="286"/>
        <v>9.3491170760850545E-6</v>
      </c>
      <c r="E5966" s="2">
        <f t="shared" si="287"/>
        <v>0.34883560718388479</v>
      </c>
      <c r="K5966">
        <v>5961</v>
      </c>
      <c r="L5966" s="14">
        <v>-1.0925932418720801E-5</v>
      </c>
      <c r="M5966" s="14">
        <v>-0.29409853292253402</v>
      </c>
    </row>
    <row r="5967" spans="1:13" x14ac:dyDescent="0.55000000000000004">
      <c r="A5967">
        <v>5962</v>
      </c>
      <c r="C5967">
        <f t="shared" si="285"/>
        <v>0.27562540359304427</v>
      </c>
      <c r="D5967">
        <f t="shared" si="286"/>
        <v>-5.4204952017288633E-6</v>
      </c>
      <c r="E5967" s="2">
        <f t="shared" si="287"/>
        <v>0.31072724864690932</v>
      </c>
      <c r="K5967">
        <v>5962</v>
      </c>
      <c r="L5967" s="14">
        <v>3.7463224033864102E-6</v>
      </c>
      <c r="M5967" s="14">
        <v>-0.28180373867250802</v>
      </c>
    </row>
    <row r="5968" spans="1:13" x14ac:dyDescent="0.55000000000000004">
      <c r="A5968">
        <v>5963</v>
      </c>
      <c r="C5968">
        <f t="shared" si="285"/>
        <v>0.18555010660431429</v>
      </c>
      <c r="D5968">
        <f t="shared" si="286"/>
        <v>-1.8829677438882198E-5</v>
      </c>
      <c r="E5968" s="2">
        <f t="shared" si="287"/>
        <v>0.14782452936089119</v>
      </c>
      <c r="K5968">
        <v>5963</v>
      </c>
      <c r="L5968" s="14">
        <v>1.7480287539068499E-5</v>
      </c>
      <c r="M5968" s="14">
        <v>-0.198929449888474</v>
      </c>
    </row>
    <row r="5969" spans="1:13" x14ac:dyDescent="0.55000000000000004">
      <c r="A5969">
        <v>5964</v>
      </c>
      <c r="C5969">
        <f t="shared" si="285"/>
        <v>4.8905643943825884E-2</v>
      </c>
      <c r="D5969">
        <f t="shared" si="286"/>
        <v>-2.7513007536984873E-5</v>
      </c>
      <c r="E5969" s="2">
        <f t="shared" si="287"/>
        <v>1.325668771725284E-2</v>
      </c>
      <c r="K5969">
        <v>5964</v>
      </c>
      <c r="L5969" s="14">
        <v>2.68362062207598E-5</v>
      </c>
      <c r="M5969" s="14">
        <v>-6.6232046311159004E-2</v>
      </c>
    </row>
    <row r="5970" spans="1:13" x14ac:dyDescent="0.55000000000000004">
      <c r="A5970">
        <v>5965</v>
      </c>
      <c r="C5970">
        <f t="shared" si="285"/>
        <v>-0.10001310449328905</v>
      </c>
      <c r="D5970">
        <f t="shared" si="286"/>
        <v>-2.9291152671546108E-5</v>
      </c>
      <c r="E5970" s="2">
        <f t="shared" si="287"/>
        <v>3.351341248663494E-2</v>
      </c>
      <c r="K5970">
        <v>5965</v>
      </c>
      <c r="L5970" s="14">
        <v>2.94708305747247E-5</v>
      </c>
      <c r="M5970" s="14">
        <v>8.30535841385725E-2</v>
      </c>
    </row>
    <row r="5971" spans="1:13" x14ac:dyDescent="0.55000000000000004">
      <c r="A5971">
        <v>5966</v>
      </c>
      <c r="C5971">
        <f t="shared" si="285"/>
        <v>-0.22383067181584851</v>
      </c>
      <c r="D5971">
        <f t="shared" si="286"/>
        <v>-2.3717835894216624E-5</v>
      </c>
      <c r="E5971" s="2">
        <f t="shared" si="287"/>
        <v>0.18954581876248539</v>
      </c>
      <c r="K5971">
        <v>5966</v>
      </c>
      <c r="L5971" s="14">
        <v>2.4724302587489999E-5</v>
      </c>
      <c r="M5971" s="14">
        <v>0.21153792921376799</v>
      </c>
    </row>
    <row r="5972" spans="1:13" x14ac:dyDescent="0.55000000000000004">
      <c r="A5972">
        <v>5967</v>
      </c>
      <c r="C5972">
        <f t="shared" si="285"/>
        <v>-0.29147145848884687</v>
      </c>
      <c r="D5972">
        <f t="shared" si="286"/>
        <v>-1.2191842239752593E-5</v>
      </c>
      <c r="E5972" s="2">
        <f t="shared" si="287"/>
        <v>0.33467699742351287</v>
      </c>
      <c r="K5972">
        <v>5967</v>
      </c>
      <c r="L5972" s="14">
        <v>1.3785419638780301E-5</v>
      </c>
      <c r="M5972" s="14">
        <v>0.28704128763133402</v>
      </c>
    </row>
    <row r="5973" spans="1:13" x14ac:dyDescent="0.55000000000000004">
      <c r="A5973">
        <v>5968</v>
      </c>
      <c r="C5973">
        <f t="shared" si="285"/>
        <v>-0.28595905281201905</v>
      </c>
      <c r="D5973">
        <f t="shared" si="286"/>
        <v>2.3940468332451383E-6</v>
      </c>
      <c r="E5973" s="2">
        <f t="shared" si="287"/>
        <v>0.33248189177667975</v>
      </c>
      <c r="K5973">
        <v>5968</v>
      </c>
      <c r="L5973" s="14">
        <v>-6.06107176996627E-7</v>
      </c>
      <c r="M5973" s="14">
        <v>0.29065337488676002</v>
      </c>
    </row>
    <row r="5974" spans="1:13" x14ac:dyDescent="0.55000000000000004">
      <c r="A5974">
        <v>5969</v>
      </c>
      <c r="C5974">
        <f t="shared" si="285"/>
        <v>-0.20867695241795634</v>
      </c>
      <c r="D5974">
        <f t="shared" si="286"/>
        <v>1.6379080613601667E-5</v>
      </c>
      <c r="E5974" s="2">
        <f t="shared" si="287"/>
        <v>0.18502598886847915</v>
      </c>
      <c r="K5974">
        <v>5969</v>
      </c>
      <c r="L5974" s="14">
        <v>-1.48458306902788E-5</v>
      </c>
      <c r="M5974" s="14">
        <v>0.221469521319164</v>
      </c>
    </row>
    <row r="5975" spans="1:13" x14ac:dyDescent="0.55000000000000004">
      <c r="A5975">
        <v>5970</v>
      </c>
      <c r="C5975">
        <f t="shared" si="285"/>
        <v>-7.9021335528142361E-2</v>
      </c>
      <c r="D5975">
        <f t="shared" si="286"/>
        <v>2.6253310403570368E-5</v>
      </c>
      <c r="E5975" s="2">
        <f t="shared" si="287"/>
        <v>3.0919208948300643E-2</v>
      </c>
      <c r="K5975">
        <v>5970</v>
      </c>
      <c r="L5975" s="14">
        <v>-2.5367323810333401E-5</v>
      </c>
      <c r="M5975" s="14">
        <v>9.6817252240016902E-2</v>
      </c>
    </row>
    <row r="5976" spans="1:13" x14ac:dyDescent="0.55000000000000004">
      <c r="A5976">
        <v>5971</v>
      </c>
      <c r="C5976">
        <f t="shared" si="285"/>
        <v>7.0466970937421533E-2</v>
      </c>
      <c r="D5976">
        <f t="shared" si="286"/>
        <v>2.9538512658131584E-5</v>
      </c>
      <c r="E5976" s="2">
        <f t="shared" si="287"/>
        <v>1.5018617503760873E-2</v>
      </c>
      <c r="K5976">
        <v>5971</v>
      </c>
      <c r="L5976" s="14">
        <v>-2.9535413314637799E-5</v>
      </c>
      <c r="M5976" s="14">
        <v>-5.2083498273270898E-2</v>
      </c>
    </row>
    <row r="5977" spans="1:13" x14ac:dyDescent="0.55000000000000004">
      <c r="A5977">
        <v>5972</v>
      </c>
      <c r="C5977">
        <f t="shared" si="285"/>
        <v>0.20226955302777536</v>
      </c>
      <c r="D5977">
        <f t="shared" si="286"/>
        <v>2.5410170858144424E-5</v>
      </c>
      <c r="E5977" s="2">
        <f t="shared" si="287"/>
        <v>0.15226319367465022</v>
      </c>
      <c r="K5977">
        <v>5972</v>
      </c>
      <c r="L5977" s="14">
        <v>-2.6306175329889101E-5</v>
      </c>
      <c r="M5977" s="14">
        <v>-0.187939613541451</v>
      </c>
    </row>
    <row r="5978" spans="1:13" x14ac:dyDescent="0.55000000000000004">
      <c r="A5978">
        <v>5973</v>
      </c>
      <c r="C5978">
        <f t="shared" si="285"/>
        <v>0.28330674081205026</v>
      </c>
      <c r="D5978">
        <f t="shared" si="286"/>
        <v>1.4904411776667538E-5</v>
      </c>
      <c r="E5978" s="2">
        <f t="shared" si="287"/>
        <v>0.31363564783259901</v>
      </c>
      <c r="K5978">
        <v>5973</v>
      </c>
      <c r="L5978" s="14">
        <v>-1.6488392542105499E-5</v>
      </c>
      <c r="M5978" s="14">
        <v>-0.27672508670545698</v>
      </c>
    </row>
    <row r="5979" spans="1:13" x14ac:dyDescent="0.55000000000000004">
      <c r="A5979">
        <v>5974</v>
      </c>
      <c r="C5979">
        <f t="shared" si="285"/>
        <v>0.2932399082847813</v>
      </c>
      <c r="D5979">
        <f t="shared" si="286"/>
        <v>6.5795949932051021E-7</v>
      </c>
      <c r="E5979" s="2">
        <f t="shared" si="287"/>
        <v>0.34744299544383606</v>
      </c>
      <c r="K5979">
        <v>5974</v>
      </c>
      <c r="L5979" s="14">
        <v>-2.5409895555903699E-6</v>
      </c>
      <c r="M5979" s="14">
        <v>-0.296203045226274</v>
      </c>
    </row>
    <row r="5980" spans="1:13" x14ac:dyDescent="0.55000000000000004">
      <c r="A5980">
        <v>5975</v>
      </c>
      <c r="C5980">
        <f t="shared" si="285"/>
        <v>0.22957603978487071</v>
      </c>
      <c r="D5980">
        <f t="shared" si="286"/>
        <v>-1.3753626743670123E-5</v>
      </c>
      <c r="E5980" s="2">
        <f t="shared" si="287"/>
        <v>0.22190803151355362</v>
      </c>
      <c r="K5980">
        <v>5975</v>
      </c>
      <c r="L5980" s="14">
        <v>1.20428200282772E-5</v>
      </c>
      <c r="M5980" s="14">
        <v>-0.24149511355987999</v>
      </c>
    </row>
    <row r="5981" spans="1:13" x14ac:dyDescent="0.55000000000000004">
      <c r="A5981">
        <v>5976</v>
      </c>
      <c r="C5981">
        <f t="shared" si="285"/>
        <v>0.10829342437792239</v>
      </c>
      <c r="D5981">
        <f t="shared" si="286"/>
        <v>-2.47133425774491E-5</v>
      </c>
      <c r="E5981" s="2">
        <f t="shared" si="287"/>
        <v>5.5035591453718932E-2</v>
      </c>
      <c r="K5981">
        <v>5976</v>
      </c>
      <c r="L5981" s="14">
        <v>2.3610430627831099E-5</v>
      </c>
      <c r="M5981" s="14">
        <v>-0.126303232575494</v>
      </c>
    </row>
    <row r="5982" spans="1:13" x14ac:dyDescent="0.55000000000000004">
      <c r="A5982">
        <v>5977</v>
      </c>
      <c r="C5982">
        <f t="shared" si="285"/>
        <v>-4.0168557899310425E-2</v>
      </c>
      <c r="D5982">
        <f t="shared" si="286"/>
        <v>-2.9470530340186352E-5</v>
      </c>
      <c r="E5982" s="2">
        <f t="shared" si="287"/>
        <v>3.6833531081356774E-3</v>
      </c>
      <c r="K5982">
        <v>5977</v>
      </c>
      <c r="L5982" s="14">
        <v>2.9264662408166699E-5</v>
      </c>
      <c r="M5982" s="14">
        <v>2.0522076535795599E-2</v>
      </c>
    </row>
    <row r="5983" spans="1:13" x14ac:dyDescent="0.55000000000000004">
      <c r="A5983">
        <v>5978</v>
      </c>
      <c r="C5983">
        <f t="shared" si="285"/>
        <v>-0.17854907883388371</v>
      </c>
      <c r="D5983">
        <f t="shared" si="286"/>
        <v>-2.683123617726428E-5</v>
      </c>
      <c r="E5983" s="2">
        <f t="shared" si="287"/>
        <v>0.11611504892793546</v>
      </c>
      <c r="K5983">
        <v>5978</v>
      </c>
      <c r="L5983" s="14">
        <v>2.7589377943591499E-5</v>
      </c>
      <c r="M5983" s="14">
        <v>0.16220750426897501</v>
      </c>
    </row>
    <row r="5984" spans="1:13" x14ac:dyDescent="0.55000000000000004">
      <c r="A5984">
        <v>5979</v>
      </c>
      <c r="C5984">
        <f t="shared" si="285"/>
        <v>-0.27211754449712006</v>
      </c>
      <c r="D5984">
        <f t="shared" si="286"/>
        <v>-1.745786729143367E-5</v>
      </c>
      <c r="E5984" s="2">
        <f t="shared" si="287"/>
        <v>0.28663667076607335</v>
      </c>
      <c r="K5984">
        <v>5979</v>
      </c>
      <c r="L5984" s="14">
        <v>1.9004162620968601E-5</v>
      </c>
      <c r="M5984" s="14">
        <v>0.26326705629568697</v>
      </c>
    </row>
    <row r="5985" spans="1:13" x14ac:dyDescent="0.55000000000000004">
      <c r="A5985">
        <v>5980</v>
      </c>
      <c r="C5985">
        <f t="shared" si="285"/>
        <v>-0.29739024227431515</v>
      </c>
      <c r="D5985">
        <f t="shared" si="286"/>
        <v>-3.7029416980983503E-6</v>
      </c>
      <c r="E5985" s="2">
        <f t="shared" si="287"/>
        <v>0.35495378833080798</v>
      </c>
      <c r="K5985">
        <v>5980</v>
      </c>
      <c r="L5985" s="14">
        <v>5.6592368766582703E-6</v>
      </c>
      <c r="M5985" s="14">
        <v>0.29838974088289699</v>
      </c>
    </row>
    <row r="5986" spans="1:13" x14ac:dyDescent="0.55000000000000004">
      <c r="A5986">
        <v>5981</v>
      </c>
      <c r="C5986">
        <f t="shared" si="285"/>
        <v>-0.2480242577295948</v>
      </c>
      <c r="D5986">
        <f t="shared" si="286"/>
        <v>1.0981344209641635E-5</v>
      </c>
      <c r="E5986" s="2">
        <f t="shared" si="287"/>
        <v>0.25684940398243183</v>
      </c>
      <c r="K5986">
        <v>5981</v>
      </c>
      <c r="L5986" s="14">
        <v>-9.1030798507679206E-6</v>
      </c>
      <c r="M5986" s="14">
        <v>0.25877886379042098</v>
      </c>
    </row>
    <row r="5987" spans="1:13" x14ac:dyDescent="0.55000000000000004">
      <c r="A5987">
        <v>5982</v>
      </c>
      <c r="C5987">
        <f t="shared" si="285"/>
        <v>-0.13640941243129162</v>
      </c>
      <c r="D5987">
        <f t="shared" si="286"/>
        <v>2.290954418913179E-5</v>
      </c>
      <c r="E5987" s="2">
        <f t="shared" si="287"/>
        <v>8.4544068515310294E-2</v>
      </c>
      <c r="K5987">
        <v>5982</v>
      </c>
      <c r="L5987" s="14">
        <v>-2.15854737581617E-5</v>
      </c>
      <c r="M5987" s="14">
        <v>0.15435521491411</v>
      </c>
    </row>
    <row r="5988" spans="1:13" x14ac:dyDescent="0.55000000000000004">
      <c r="A5988">
        <v>5983</v>
      </c>
      <c r="C5988">
        <f t="shared" si="285"/>
        <v>9.4413201049892096E-3</v>
      </c>
      <c r="D5988">
        <f t="shared" si="286"/>
        <v>2.908793147202637E-5</v>
      </c>
      <c r="E5988" s="2">
        <f t="shared" si="287"/>
        <v>3.3526518450812675E-6</v>
      </c>
      <c r="K5988">
        <v>5983</v>
      </c>
      <c r="L5988" s="14">
        <v>-2.8661651856266301E-5</v>
      </c>
      <c r="M5988" s="14">
        <v>1.1272344912325601E-2</v>
      </c>
    </row>
    <row r="5989" spans="1:13" x14ac:dyDescent="0.55000000000000004">
      <c r="A5989">
        <v>5984</v>
      </c>
      <c r="C5989">
        <f t="shared" si="285"/>
        <v>0.15292248029842631</v>
      </c>
      <c r="D5989">
        <f t="shared" si="286"/>
        <v>2.7965861080528699E-5</v>
      </c>
      <c r="E5989" s="2">
        <f t="shared" si="287"/>
        <v>8.2688587769617752E-2</v>
      </c>
      <c r="K5989">
        <v>5984</v>
      </c>
      <c r="L5989" s="14">
        <v>-2.85593414429894E-5</v>
      </c>
      <c r="M5989" s="14">
        <v>-0.13463375380130199</v>
      </c>
    </row>
    <row r="5990" spans="1:13" x14ac:dyDescent="0.55000000000000004">
      <c r="A5990">
        <v>5985</v>
      </c>
      <c r="C5990">
        <f t="shared" si="285"/>
        <v>0.2580233212914288</v>
      </c>
      <c r="D5990">
        <f t="shared" si="286"/>
        <v>1.9824949031474329E-5</v>
      </c>
      <c r="E5990" s="2">
        <f t="shared" si="287"/>
        <v>0.25486677265944824</v>
      </c>
      <c r="K5990">
        <v>5985</v>
      </c>
      <c r="L5990" s="14">
        <v>-2.1304166796023998E-5</v>
      </c>
      <c r="M5990" s="14">
        <v>-0.24681999366822099</v>
      </c>
    </row>
    <row r="5991" spans="1:13" x14ac:dyDescent="0.55000000000000004">
      <c r="A5991">
        <v>5986</v>
      </c>
      <c r="C5991">
        <f t="shared" si="285"/>
        <v>0.29836574734036514</v>
      </c>
      <c r="D5991">
        <f t="shared" si="286"/>
        <v>6.7083926522893118E-6</v>
      </c>
      <c r="E5991" s="2">
        <f t="shared" si="287"/>
        <v>0.35468502227818788</v>
      </c>
      <c r="K5991">
        <v>5986</v>
      </c>
      <c r="L5991" s="14">
        <v>-8.7132314135384607E-6</v>
      </c>
      <c r="M5991" s="14">
        <v>-0.29718863496085501</v>
      </c>
    </row>
    <row r="5992" spans="1:13" x14ac:dyDescent="0.55000000000000004">
      <c r="A5992">
        <v>5987</v>
      </c>
      <c r="C5992">
        <f t="shared" si="285"/>
        <v>0.26382465985782283</v>
      </c>
      <c r="D5992">
        <f t="shared" si="286"/>
        <v>-8.0918288809226483E-6</v>
      </c>
      <c r="E5992" s="2">
        <f t="shared" si="287"/>
        <v>0.28831444215738578</v>
      </c>
      <c r="K5992">
        <v>5987</v>
      </c>
      <c r="L5992" s="14">
        <v>6.0599868294312304E-6</v>
      </c>
      <c r="M5992" s="14">
        <v>-0.27312453900309902</v>
      </c>
    </row>
    <row r="5993" spans="1:13" x14ac:dyDescent="0.55000000000000004">
      <c r="A5993">
        <v>5988</v>
      </c>
      <c r="C5993">
        <f t="shared" si="285"/>
        <v>0.16306914373356401</v>
      </c>
      <c r="D5993">
        <f t="shared" si="286"/>
        <v>-2.0861171927242678E-5</v>
      </c>
      <c r="E5993" s="2">
        <f t="shared" si="287"/>
        <v>0.11814608618895148</v>
      </c>
      <c r="K5993">
        <v>5988</v>
      </c>
      <c r="L5993" s="14">
        <v>1.9315443777540801E-5</v>
      </c>
      <c r="M5993" s="14">
        <v>-0.18065470791038499</v>
      </c>
    </row>
    <row r="5994" spans="1:13" x14ac:dyDescent="0.55000000000000004">
      <c r="A5994">
        <v>5989</v>
      </c>
      <c r="C5994">
        <f t="shared" si="285"/>
        <v>2.1386709757006017E-2</v>
      </c>
      <c r="D5994">
        <f t="shared" si="286"/>
        <v>-2.8394800538439815E-5</v>
      </c>
      <c r="E5994" s="2">
        <f t="shared" si="287"/>
        <v>4.1377692141188671E-3</v>
      </c>
      <c r="K5994">
        <v>5989</v>
      </c>
      <c r="L5994" s="14">
        <v>2.7733228007251399E-5</v>
      </c>
      <c r="M5994" s="14">
        <v>-4.2938784521070597E-2</v>
      </c>
    </row>
    <row r="5995" spans="1:13" x14ac:dyDescent="0.55000000000000004">
      <c r="A5995">
        <v>5990</v>
      </c>
      <c r="C5995">
        <f t="shared" si="285"/>
        <v>-0.12566333756854808</v>
      </c>
      <c r="D5995">
        <f t="shared" si="286"/>
        <v>-2.8801932729491331E-5</v>
      </c>
      <c r="E5995" s="2">
        <f t="shared" si="287"/>
        <v>5.3451017695554215E-2</v>
      </c>
      <c r="K5995">
        <v>5990</v>
      </c>
      <c r="L5995" s="14">
        <v>2.92050532380897E-5</v>
      </c>
      <c r="M5995" s="14">
        <v>0.105531423824426</v>
      </c>
    </row>
    <row r="5996" spans="1:13" x14ac:dyDescent="0.55000000000000004">
      <c r="A5996">
        <v>5991</v>
      </c>
      <c r="C5996">
        <f t="shared" si="285"/>
        <v>-0.24117453594171875</v>
      </c>
      <c r="D5996">
        <f t="shared" si="286"/>
        <v>-2.198038690213188E-5</v>
      </c>
      <c r="E5996" s="2">
        <f t="shared" si="287"/>
        <v>0.21972203284714872</v>
      </c>
      <c r="K5996">
        <v>5991</v>
      </c>
      <c r="L5996" s="14">
        <v>2.3362291710451399E-5</v>
      </c>
      <c r="M5996" s="14">
        <v>0.22757063240367201</v>
      </c>
    </row>
    <row r="5997" spans="1:13" x14ac:dyDescent="0.55000000000000004">
      <c r="A5997">
        <v>5992</v>
      </c>
      <c r="C5997">
        <f t="shared" si="285"/>
        <v>-0.29615600934938402</v>
      </c>
      <c r="D5997">
        <f t="shared" si="286"/>
        <v>-9.6422272721321901E-6</v>
      </c>
      <c r="E5997" s="2">
        <f t="shared" si="287"/>
        <v>0.34664937540837371</v>
      </c>
      <c r="K5997">
        <v>5992</v>
      </c>
      <c r="L5997" s="14">
        <v>1.16682992947946E-5</v>
      </c>
      <c r="M5997" s="14">
        <v>0.29261336435170598</v>
      </c>
    </row>
    <row r="5998" spans="1:13" x14ac:dyDescent="0.55000000000000004">
      <c r="A5998">
        <v>5993</v>
      </c>
      <c r="C5998">
        <f t="shared" si="285"/>
        <v>-0.27680856688372574</v>
      </c>
      <c r="D5998">
        <f t="shared" si="286"/>
        <v>5.1159281611478974E-6</v>
      </c>
      <c r="E5998" s="2">
        <f t="shared" si="287"/>
        <v>0.31492055782635014</v>
      </c>
      <c r="K5998">
        <v>5993</v>
      </c>
      <c r="L5998" s="14">
        <v>-2.9480910641171899E-6</v>
      </c>
      <c r="M5998" s="14">
        <v>0.28436926395633</v>
      </c>
    </row>
    <row r="5999" spans="1:13" x14ac:dyDescent="0.55000000000000004">
      <c r="A5999">
        <v>5994</v>
      </c>
      <c r="C5999">
        <f t="shared" si="285"/>
        <v>-0.18798800879189448</v>
      </c>
      <c r="D5999">
        <f t="shared" si="286"/>
        <v>1.8590093461189383E-5</v>
      </c>
      <c r="E5999" s="2">
        <f t="shared" si="287"/>
        <v>0.15436343696509652</v>
      </c>
      <c r="K5999">
        <v>5994</v>
      </c>
      <c r="L5999" s="14">
        <v>-1.68261137273916E-5</v>
      </c>
      <c r="M5999" s="14">
        <v>0.20490311730425001</v>
      </c>
    </row>
    <row r="6000" spans="1:13" x14ac:dyDescent="0.55000000000000004">
      <c r="A6000">
        <v>5995</v>
      </c>
      <c r="C6000">
        <f t="shared" si="285"/>
        <v>-5.1986422966123082E-2</v>
      </c>
      <c r="D6000">
        <f t="shared" si="286"/>
        <v>2.7398537150551544E-5</v>
      </c>
      <c r="E6000" s="2">
        <f t="shared" si="287"/>
        <v>1.5902253308687983E-2</v>
      </c>
      <c r="K6000">
        <v>5995</v>
      </c>
      <c r="L6000" s="14">
        <v>-2.6489931826009302E-5</v>
      </c>
      <c r="M6000" s="14">
        <v>7.4117713796665097E-2</v>
      </c>
    </row>
    <row r="6001" spans="1:13" x14ac:dyDescent="0.55000000000000004">
      <c r="A6001">
        <v>5996</v>
      </c>
      <c r="C6001">
        <f t="shared" si="285"/>
        <v>9.706265923318709E-2</v>
      </c>
      <c r="D6001">
        <f t="shared" si="286"/>
        <v>2.9330525530518268E-5</v>
      </c>
      <c r="E6001" s="2">
        <f t="shared" si="287"/>
        <v>2.9685081209325358E-2</v>
      </c>
      <c r="K6001">
        <v>5996</v>
      </c>
      <c r="L6001" s="14">
        <v>-2.95191821671964E-5</v>
      </c>
      <c r="M6001" s="14">
        <v>-7.5230930924210695E-2</v>
      </c>
    </row>
    <row r="6002" spans="1:13" x14ac:dyDescent="0.55000000000000004">
      <c r="A6002">
        <v>5997</v>
      </c>
      <c r="C6002">
        <f t="shared" si="285"/>
        <v>0.22175105988776805</v>
      </c>
      <c r="D6002">
        <f t="shared" si="286"/>
        <v>2.3901170240910457E-5</v>
      </c>
      <c r="E6002" s="2">
        <f t="shared" si="287"/>
        <v>0.18274648789774811</v>
      </c>
      <c r="K6002">
        <v>5997</v>
      </c>
      <c r="L6002" s="14">
        <v>-2.5155170210897699E-5</v>
      </c>
      <c r="M6002" s="14">
        <v>-0.20573752229630399</v>
      </c>
    </row>
    <row r="6003" spans="1:13" x14ac:dyDescent="0.55000000000000004">
      <c r="A6003">
        <v>5998</v>
      </c>
      <c r="C6003">
        <f t="shared" si="285"/>
        <v>0.29078461865199473</v>
      </c>
      <c r="D6003">
        <f t="shared" si="286"/>
        <v>1.2473125017529361E-5</v>
      </c>
      <c r="E6003" s="2">
        <f t="shared" si="287"/>
        <v>0.3312008180859099</v>
      </c>
      <c r="K6003">
        <v>5998</v>
      </c>
      <c r="L6003" s="14">
        <v>-1.4490889823933001E-5</v>
      </c>
      <c r="M6003" s="14">
        <v>-0.28471587490636002</v>
      </c>
    </row>
    <row r="6004" spans="1:13" x14ac:dyDescent="0.55000000000000004">
      <c r="A6004">
        <v>5999</v>
      </c>
      <c r="C6004">
        <f t="shared" si="285"/>
        <v>0.28683736738801002</v>
      </c>
      <c r="D6004">
        <f t="shared" si="286"/>
        <v>-2.0854116726368768E-6</v>
      </c>
      <c r="E6004" s="2">
        <f t="shared" si="287"/>
        <v>0.33549897996723071</v>
      </c>
      <c r="K6004">
        <v>5999</v>
      </c>
      <c r="L6004" s="14">
        <v>-1.9727618561021099E-7</v>
      </c>
      <c r="M6004" s="14">
        <v>-0.29238537039705897</v>
      </c>
    </row>
    <row r="6005" spans="1:13" x14ac:dyDescent="0.55000000000000004">
      <c r="A6005">
        <v>6000</v>
      </c>
      <c r="C6005">
        <f t="shared" si="285"/>
        <v>0.21089998296161905</v>
      </c>
      <c r="D6005">
        <f t="shared" si="286"/>
        <v>-1.6120553989961579E-5</v>
      </c>
      <c r="E6005" s="2">
        <f t="shared" si="287"/>
        <v>0.19160327980906119</v>
      </c>
      <c r="K6005">
        <v>6000</v>
      </c>
      <c r="L6005" s="14">
        <v>1.41457464972113E-5</v>
      </c>
      <c r="M6005" s="14">
        <v>-0.22682513604466001</v>
      </c>
    </row>
    <row r="6006" spans="1:13" x14ac:dyDescent="0.55000000000000004">
      <c r="A6006">
        <v>6001</v>
      </c>
      <c r="C6006">
        <f t="shared" si="285"/>
        <v>8.2031148230783418E-2</v>
      </c>
      <c r="D6006">
        <f t="shared" si="286"/>
        <v>-2.6109777050123258E-5</v>
      </c>
      <c r="E6006" s="2">
        <f t="shared" si="287"/>
        <v>3.4777135417951022E-2</v>
      </c>
      <c r="K6006">
        <v>6001</v>
      </c>
      <c r="L6006" s="14">
        <v>2.49458792159659E-5</v>
      </c>
      <c r="M6006" s="14">
        <v>-0.104455139248889</v>
      </c>
    </row>
    <row r="6007" spans="1:13" x14ac:dyDescent="0.55000000000000004">
      <c r="A6007">
        <v>6002</v>
      </c>
      <c r="C6007">
        <f t="shared" si="285"/>
        <v>-6.7425775622336523E-2</v>
      </c>
      <c r="D6007">
        <f t="shared" si="286"/>
        <v>-2.9545996421145144E-5</v>
      </c>
      <c r="E6007" s="2">
        <f t="shared" si="287"/>
        <v>1.2432711789731763E-2</v>
      </c>
      <c r="K6007">
        <v>6002</v>
      </c>
      <c r="L6007" s="14">
        <v>2.9498161732082199E-5</v>
      </c>
      <c r="M6007" s="14">
        <v>4.4076295164406101E-2</v>
      </c>
    </row>
    <row r="6008" spans="1:13" x14ac:dyDescent="0.55000000000000004">
      <c r="A6008">
        <v>6003</v>
      </c>
      <c r="C6008">
        <f t="shared" si="285"/>
        <v>-0.19996025102100945</v>
      </c>
      <c r="D6008">
        <f t="shared" si="286"/>
        <v>-2.5566793470851444E-5</v>
      </c>
      <c r="E6008" s="2">
        <f t="shared" si="287"/>
        <v>0.14556422450094927</v>
      </c>
      <c r="K6008">
        <v>6003</v>
      </c>
      <c r="L6008" s="14">
        <v>2.6662446649088401E-5</v>
      </c>
      <c r="M6008" s="14">
        <v>0.18156854802429101</v>
      </c>
    </row>
    <row r="6009" spans="1:13" x14ac:dyDescent="0.55000000000000004">
      <c r="A6009">
        <v>6004</v>
      </c>
      <c r="C6009">
        <f t="shared" si="285"/>
        <v>-0.28230891824107762</v>
      </c>
      <c r="D6009">
        <f t="shared" si="286"/>
        <v>-1.5170864264621286E-5</v>
      </c>
      <c r="E6009" s="2">
        <f t="shared" si="287"/>
        <v>0.30901897296979969</v>
      </c>
      <c r="K6009">
        <v>6004</v>
      </c>
      <c r="L6009" s="14">
        <v>1.7148956401019601E-5</v>
      </c>
      <c r="M6009" s="14">
        <v>0.27358583166199502</v>
      </c>
    </row>
    <row r="6010" spans="1:13" x14ac:dyDescent="0.55000000000000004">
      <c r="A6010">
        <v>6005</v>
      </c>
      <c r="C6010">
        <f t="shared" si="285"/>
        <v>-0.29380399758248504</v>
      </c>
      <c r="D6010">
        <f t="shared" si="286"/>
        <v>-9.6736790441741644E-7</v>
      </c>
      <c r="E6010" s="2">
        <f t="shared" si="287"/>
        <v>0.34914608080404191</v>
      </c>
      <c r="K6010">
        <v>6005</v>
      </c>
      <c r="L6010" s="14">
        <v>3.34040363791338E-6</v>
      </c>
      <c r="M6010" s="14">
        <v>0.29708184655667003</v>
      </c>
    </row>
    <row r="6011" spans="1:13" x14ac:dyDescent="0.55000000000000004">
      <c r="A6011">
        <v>6006</v>
      </c>
      <c r="C6011">
        <f t="shared" si="285"/>
        <v>-0.23156046642758613</v>
      </c>
      <c r="D6011">
        <f t="shared" si="286"/>
        <v>1.3478917409297669E-5</v>
      </c>
      <c r="E6011" s="2">
        <f t="shared" si="287"/>
        <v>0.22822818528695205</v>
      </c>
      <c r="K6011">
        <v>6006</v>
      </c>
      <c r="L6011" s="14">
        <v>-1.1304773938668001E-5</v>
      </c>
      <c r="M6011" s="14">
        <v>0.24617187001924901</v>
      </c>
    </row>
    <row r="6012" spans="1:13" x14ac:dyDescent="0.55000000000000004">
      <c r="A6012">
        <v>6007</v>
      </c>
      <c r="C6012">
        <f t="shared" si="285"/>
        <v>-0.11120013910672277</v>
      </c>
      <c r="D6012">
        <f t="shared" si="286"/>
        <v>2.4542278566315255E-5</v>
      </c>
      <c r="E6012" s="2">
        <f t="shared" si="287"/>
        <v>5.9930350036845333E-2</v>
      </c>
      <c r="K6012">
        <v>6007</v>
      </c>
      <c r="L6012" s="14">
        <v>-2.3118600752583799E-5</v>
      </c>
      <c r="M6012" s="14">
        <v>0.13360662149609501</v>
      </c>
    </row>
    <row r="6013" spans="1:13" x14ac:dyDescent="0.55000000000000004">
      <c r="A6013">
        <v>6008</v>
      </c>
      <c r="C6013">
        <f t="shared" si="285"/>
        <v>3.706907921697198E-2</v>
      </c>
      <c r="D6013">
        <f t="shared" si="286"/>
        <v>2.9446045113374224E-5</v>
      </c>
      <c r="E6013" s="2">
        <f t="shared" si="287"/>
        <v>2.4492911236998842E-3</v>
      </c>
      <c r="K6013">
        <v>6008</v>
      </c>
      <c r="L6013" s="14">
        <v>-2.9142230590628101E-5</v>
      </c>
      <c r="M6013" s="14">
        <v>-1.2421234216061399E-2</v>
      </c>
    </row>
    <row r="6014" spans="1:13" x14ac:dyDescent="0.55000000000000004">
      <c r="A6014">
        <v>6009</v>
      </c>
      <c r="C6014">
        <f t="shared" si="285"/>
        <v>0.17603474000789393</v>
      </c>
      <c r="D6014">
        <f t="shared" si="286"/>
        <v>2.6959475010536412E-5</v>
      </c>
      <c r="E6014" s="2">
        <f t="shared" si="287"/>
        <v>0.1098079688790537</v>
      </c>
      <c r="K6014">
        <v>6009</v>
      </c>
      <c r="L6014" s="14">
        <v>-2.7867007991975899E-5</v>
      </c>
      <c r="M6014" s="14">
        <v>-0.155338114763063</v>
      </c>
    </row>
    <row r="6015" spans="1:13" x14ac:dyDescent="0.55000000000000004">
      <c r="A6015">
        <v>6010</v>
      </c>
      <c r="C6015">
        <f t="shared" si="285"/>
        <v>0.2708193915790541</v>
      </c>
      <c r="D6015">
        <f t="shared" si="286"/>
        <v>1.7706644940735152E-5</v>
      </c>
      <c r="E6015" s="2">
        <f t="shared" si="287"/>
        <v>0.28107916050137732</v>
      </c>
      <c r="K6015">
        <v>6010</v>
      </c>
      <c r="L6015" s="14">
        <v>-1.9612320367366399E-5</v>
      </c>
      <c r="M6015" s="14">
        <v>-0.25934960081995201</v>
      </c>
    </row>
    <row r="6016" spans="1:13" x14ac:dyDescent="0.55000000000000004">
      <c r="A6016">
        <v>6011</v>
      </c>
      <c r="C6016">
        <f t="shared" si="285"/>
        <v>0.29763408428371507</v>
      </c>
      <c r="D6016">
        <f t="shared" si="286"/>
        <v>4.0098202172712887E-6</v>
      </c>
      <c r="E6016" s="2">
        <f t="shared" si="287"/>
        <v>0.35526303161519651</v>
      </c>
      <c r="K6016">
        <v>6011</v>
      </c>
      <c r="L6016" s="14">
        <v>-6.4456054407474498E-6</v>
      </c>
      <c r="M6016" s="14">
        <v>-0.29840537046336502</v>
      </c>
    </row>
    <row r="6017" spans="1:13" x14ac:dyDescent="0.55000000000000004">
      <c r="A6017">
        <v>6012</v>
      </c>
      <c r="C6017">
        <f t="shared" si="285"/>
        <v>0.249748895461883</v>
      </c>
      <c r="D6017">
        <f t="shared" si="286"/>
        <v>-1.0693384860423699E-5</v>
      </c>
      <c r="E6017" s="2">
        <f t="shared" si="287"/>
        <v>0.26262812410066727</v>
      </c>
      <c r="K6017">
        <v>6012</v>
      </c>
      <c r="L6017" s="14">
        <v>8.3354513541399802E-6</v>
      </c>
      <c r="M6017" s="14">
        <v>-0.26272366390170598</v>
      </c>
    </row>
    <row r="6018" spans="1:13" x14ac:dyDescent="0.55000000000000004">
      <c r="A6018">
        <v>6013</v>
      </c>
      <c r="C6018">
        <f t="shared" si="285"/>
        <v>0.13918199816814283</v>
      </c>
      <c r="D6018">
        <f t="shared" si="286"/>
        <v>-2.2712775736821074E-5</v>
      </c>
      <c r="E6018" s="2">
        <f t="shared" si="287"/>
        <v>9.0254089523584505E-2</v>
      </c>
      <c r="K6018">
        <v>6013</v>
      </c>
      <c r="L6018" s="14">
        <v>2.1028842647996901E-5</v>
      </c>
      <c r="M6018" s="14">
        <v>-0.16124118589657699</v>
      </c>
    </row>
    <row r="6019" spans="1:13" x14ac:dyDescent="0.55000000000000004">
      <c r="A6019">
        <v>6014</v>
      </c>
      <c r="C6019">
        <f t="shared" si="285"/>
        <v>-6.3166469420543568E-3</v>
      </c>
      <c r="D6019">
        <f t="shared" si="286"/>
        <v>-2.9031738650602977E-5</v>
      </c>
      <c r="E6019" s="2">
        <f t="shared" si="287"/>
        <v>1.7051673542184655E-4</v>
      </c>
      <c r="K6019">
        <v>6014</v>
      </c>
      <c r="L6019" s="14">
        <v>2.84554298471942E-5</v>
      </c>
      <c r="M6019" s="14">
        <v>-1.93748526159533E-2</v>
      </c>
    </row>
    <row r="6020" spans="1:13" x14ac:dyDescent="0.55000000000000004">
      <c r="A6020">
        <v>6015</v>
      </c>
      <c r="C6020">
        <f t="shared" si="285"/>
        <v>-0.15022994681039692</v>
      </c>
      <c r="D6020">
        <f t="shared" si="286"/>
        <v>-2.8064347103714932E-5</v>
      </c>
      <c r="E6020" s="2">
        <f t="shared" si="287"/>
        <v>7.7047314098571323E-2</v>
      </c>
      <c r="K6020">
        <v>6015</v>
      </c>
      <c r="L6020" s="14">
        <v>2.8755178116490498E-5</v>
      </c>
      <c r="M6020" s="14">
        <v>0.12734403269519601</v>
      </c>
    </row>
    <row r="6021" spans="1:13" x14ac:dyDescent="0.55000000000000004">
      <c r="A6021">
        <v>6016</v>
      </c>
      <c r="C6021">
        <f t="shared" si="285"/>
        <v>-0.25643869662969865</v>
      </c>
      <c r="D6021">
        <f t="shared" si="286"/>
        <v>-2.0053395983375531E-5</v>
      </c>
      <c r="E6021" s="2">
        <f t="shared" si="287"/>
        <v>0.24860945068627566</v>
      </c>
      <c r="K6021">
        <v>6016</v>
      </c>
      <c r="L6021" s="14">
        <v>2.1853013642337401E-5</v>
      </c>
      <c r="M6021" s="14">
        <v>0.24216881503280699</v>
      </c>
    </row>
    <row r="6022" spans="1:13" x14ac:dyDescent="0.55000000000000004">
      <c r="A6022">
        <v>6017</v>
      </c>
      <c r="C6022">
        <f t="shared" ref="C6022:C6085" si="288">$D$1*COS($B$2*(A6022-$L$2)+$B$1)</f>
        <v>-0.29828673889379081</v>
      </c>
      <c r="D6022">
        <f t="shared" ref="D6022:D6085" si="289">$D$2*COS($B$2*(A6022-$L$3)+$B$3)</f>
        <v>-7.0094651632579558E-6</v>
      </c>
      <c r="E6022" s="2">
        <f t="shared" ref="E6022:E6085" si="290">(M6022-C6022)^2</f>
        <v>0.35358204717861857</v>
      </c>
      <c r="K6022">
        <v>6017</v>
      </c>
      <c r="L6022" s="14">
        <v>9.4776263352064296E-6</v>
      </c>
      <c r="M6022" s="14">
        <v>0.29634091533919099</v>
      </c>
    </row>
    <row r="6023" spans="1:13" x14ac:dyDescent="0.55000000000000004">
      <c r="A6023">
        <v>6018</v>
      </c>
      <c r="C6023">
        <f t="shared" si="288"/>
        <v>-0.26527109708112856</v>
      </c>
      <c r="D6023">
        <f t="shared" si="289"/>
        <v>7.7936936650346816E-6</v>
      </c>
      <c r="E6023" s="2">
        <f t="shared" si="290"/>
        <v>0.29329123261661155</v>
      </c>
      <c r="K6023">
        <v>6018</v>
      </c>
      <c r="L6023" s="14">
        <v>-5.2714912825023598E-6</v>
      </c>
      <c r="M6023" s="14">
        <v>0.2762925950333</v>
      </c>
    </row>
    <row r="6024" spans="1:13" x14ac:dyDescent="0.55000000000000004">
      <c r="A6024">
        <v>6019</v>
      </c>
      <c r="C6024">
        <f t="shared" si="288"/>
        <v>-0.16567800137217764</v>
      </c>
      <c r="D6024">
        <f t="shared" si="289"/>
        <v>2.0640799661431536E-5</v>
      </c>
      <c r="E6024" s="2">
        <f t="shared" si="290"/>
        <v>0.12441357234890026</v>
      </c>
      <c r="K6024">
        <v>6019</v>
      </c>
      <c r="L6024" s="14">
        <v>-1.87003312065506E-5</v>
      </c>
      <c r="M6024" s="14">
        <v>0.187045080306496</v>
      </c>
    </row>
    <row r="6025" spans="1:13" x14ac:dyDescent="0.55000000000000004">
      <c r="A6025">
        <v>6020</v>
      </c>
      <c r="C6025">
        <f t="shared" si="288"/>
        <v>-2.4503219533991392E-2</v>
      </c>
      <c r="D6025">
        <f t="shared" si="289"/>
        <v>2.8307500016345286E-5</v>
      </c>
      <c r="E6025" s="2">
        <f t="shared" si="290"/>
        <v>5.6933339445985557E-3</v>
      </c>
      <c r="K6025">
        <v>6020</v>
      </c>
      <c r="L6025" s="14">
        <v>-2.7445557171485699E-5</v>
      </c>
      <c r="M6025" s="14">
        <v>5.0950964873492301E-2</v>
      </c>
    </row>
    <row r="6026" spans="1:13" x14ac:dyDescent="0.55000000000000004">
      <c r="A6026">
        <v>6021</v>
      </c>
      <c r="C6026">
        <f t="shared" si="288"/>
        <v>0.12282135391638145</v>
      </c>
      <c r="D6026">
        <f t="shared" si="289"/>
        <v>2.8869614542005755E-5</v>
      </c>
      <c r="E6026" s="2">
        <f t="shared" si="290"/>
        <v>4.8719741805643681E-2</v>
      </c>
      <c r="K6026">
        <v>6021</v>
      </c>
      <c r="L6026" s="14">
        <v>-2.9316873082946301E-5</v>
      </c>
      <c r="M6026" s="14">
        <v>-9.7904135788916699E-2</v>
      </c>
    </row>
    <row r="6027" spans="1:13" x14ac:dyDescent="0.55000000000000004">
      <c r="A6027">
        <v>6022</v>
      </c>
      <c r="C6027">
        <f t="shared" si="288"/>
        <v>0.23932035640679888</v>
      </c>
      <c r="D6027">
        <f t="shared" si="289"/>
        <v>2.2186064340937865E-5</v>
      </c>
      <c r="E6027" s="2">
        <f t="shared" si="290"/>
        <v>0.21303661327357101</v>
      </c>
      <c r="K6027">
        <v>6022</v>
      </c>
      <c r="L6027" s="14">
        <v>-2.3845596262106099E-5</v>
      </c>
      <c r="M6027" s="14">
        <v>-0.22223853828982701</v>
      </c>
    </row>
    <row r="6028" spans="1:13" x14ac:dyDescent="0.55000000000000004">
      <c r="A6028">
        <v>6023</v>
      </c>
      <c r="C6028">
        <f t="shared" si="288"/>
        <v>0.29575499391197224</v>
      </c>
      <c r="D6028">
        <f t="shared" si="289"/>
        <v>9.9342796354258617E-6</v>
      </c>
      <c r="E6028" s="2">
        <f t="shared" si="290"/>
        <v>0.34417806812334301</v>
      </c>
      <c r="K6028">
        <v>6023</v>
      </c>
      <c r="L6028" s="14">
        <v>-1.24020419300816E-5</v>
      </c>
      <c r="M6028" s="14">
        <v>-0.29091192020824902</v>
      </c>
    </row>
    <row r="6029" spans="1:13" x14ac:dyDescent="0.55000000000000004">
      <c r="A6029">
        <v>6024</v>
      </c>
      <c r="C6029">
        <f t="shared" si="288"/>
        <v>0.27796136196587767</v>
      </c>
      <c r="D6029">
        <f t="shared" si="289"/>
        <v>-4.810799860577876E-6</v>
      </c>
      <c r="E6029" s="2">
        <f t="shared" si="290"/>
        <v>0.31887024357401678</v>
      </c>
      <c r="K6029">
        <v>6024</v>
      </c>
      <c r="L6029" s="14">
        <v>2.1476807400142702E-6</v>
      </c>
      <c r="M6029" s="14">
        <v>-0.286724607023982</v>
      </c>
    </row>
    <row r="6030" spans="1:13" x14ac:dyDescent="0.55000000000000004">
      <c r="A6030">
        <v>6025</v>
      </c>
      <c r="C6030">
        <f t="shared" si="288"/>
        <v>0.19040528712698232</v>
      </c>
      <c r="D6030">
        <f t="shared" si="289"/>
        <v>-1.8348469995191821E-5</v>
      </c>
      <c r="E6030" s="2">
        <f t="shared" si="290"/>
        <v>0.16090577785336607</v>
      </c>
      <c r="K6030">
        <v>6025</v>
      </c>
      <c r="L6030" s="14">
        <v>1.6159503445529601E-5</v>
      </c>
      <c r="M6030" s="14">
        <v>-0.21072533730023099</v>
      </c>
    </row>
    <row r="6031" spans="1:13" x14ac:dyDescent="0.55000000000000004">
      <c r="A6031">
        <v>6026</v>
      </c>
      <c r="C6031">
        <f t="shared" si="288"/>
        <v>5.5061498644224278E-2</v>
      </c>
      <c r="D6031">
        <f t="shared" si="289"/>
        <v>-2.7281060916073271E-5</v>
      </c>
      <c r="E6031" s="2">
        <f t="shared" si="290"/>
        <v>1.8771767022139053E-2</v>
      </c>
      <c r="K6031">
        <v>6026</v>
      </c>
      <c r="L6031" s="14">
        <v>2.6124078266830499E-5</v>
      </c>
      <c r="M6031" s="14">
        <v>-8.1948599604551003E-2</v>
      </c>
    </row>
    <row r="6032" spans="1:13" x14ac:dyDescent="0.55000000000000004">
      <c r="A6032">
        <v>6027</v>
      </c>
      <c r="C6032">
        <f t="shared" si="288"/>
        <v>-9.4101565389808947E-2</v>
      </c>
      <c r="D6032">
        <f t="shared" si="289"/>
        <v>-2.9366680586206305E-5</v>
      </c>
      <c r="E6032" s="2">
        <f t="shared" si="290"/>
        <v>2.6067471169688744E-2</v>
      </c>
      <c r="K6032">
        <v>6027</v>
      </c>
      <c r="L6032" s="14">
        <v>2.95457156241878E-5</v>
      </c>
      <c r="M6032" s="14">
        <v>6.7352673234293906E-2</v>
      </c>
    </row>
    <row r="6033" spans="1:13" x14ac:dyDescent="0.55000000000000004">
      <c r="A6033">
        <v>6028</v>
      </c>
      <c r="C6033">
        <f t="shared" si="288"/>
        <v>-0.21964712001888678</v>
      </c>
      <c r="D6033">
        <f t="shared" si="289"/>
        <v>-2.4081882429879383E-5</v>
      </c>
      <c r="E6033" s="2">
        <f t="shared" si="290"/>
        <v>0.17592334628355427</v>
      </c>
      <c r="K6033">
        <v>6028</v>
      </c>
      <c r="L6033" s="14">
        <v>2.55674452151542E-5</v>
      </c>
      <c r="M6033" s="14">
        <v>0.19978505123595899</v>
      </c>
    </row>
    <row r="6034" spans="1:13" x14ac:dyDescent="0.55000000000000004">
      <c r="A6034">
        <v>6029</v>
      </c>
      <c r="C6034">
        <f t="shared" si="288"/>
        <v>-0.29006587731716577</v>
      </c>
      <c r="D6034">
        <f t="shared" si="289"/>
        <v>-1.2753039389458685E-5</v>
      </c>
      <c r="E6034" s="2">
        <f t="shared" si="290"/>
        <v>0.32746537132147613</v>
      </c>
      <c r="K6034">
        <v>6029</v>
      </c>
      <c r="L6034" s="14">
        <v>1.51856495430702E-5</v>
      </c>
      <c r="M6034" s="14">
        <v>0.28218002377909901</v>
      </c>
    </row>
    <row r="6035" spans="1:13" x14ac:dyDescent="0.55000000000000004">
      <c r="A6035">
        <v>6030</v>
      </c>
      <c r="C6035">
        <f t="shared" si="288"/>
        <v>-0.28768421351241025</v>
      </c>
      <c r="D6035">
        <f t="shared" si="289"/>
        <v>1.7765477249745967E-6</v>
      </c>
      <c r="E6035" s="2">
        <f t="shared" si="290"/>
        <v>0.3382416616618249</v>
      </c>
      <c r="K6035">
        <v>6030</v>
      </c>
      <c r="L6035" s="14">
        <v>1.0005137379936799E-6</v>
      </c>
      <c r="M6035" s="14">
        <v>0.29390125884898299</v>
      </c>
    </row>
    <row r="6036" spans="1:13" x14ac:dyDescent="0.55000000000000004">
      <c r="A6036">
        <v>6031</v>
      </c>
      <c r="C6036">
        <f t="shared" si="288"/>
        <v>-0.21309987601812394</v>
      </c>
      <c r="D6036">
        <f t="shared" si="289"/>
        <v>1.5860258807094114E-5</v>
      </c>
      <c r="E6036" s="2">
        <f t="shared" si="290"/>
        <v>0.19812556178389884</v>
      </c>
      <c r="K6036">
        <v>6031</v>
      </c>
      <c r="L6036" s="14">
        <v>-1.34352069394999E-5</v>
      </c>
      <c r="M6036" s="14">
        <v>0.23201310040909601</v>
      </c>
    </row>
    <row r="6037" spans="1:13" x14ac:dyDescent="0.55000000000000004">
      <c r="A6037">
        <v>6032</v>
      </c>
      <c r="C6037">
        <f t="shared" si="288"/>
        <v>-8.503196143227669E-2</v>
      </c>
      <c r="D6037">
        <f t="shared" si="289"/>
        <v>2.5963379236363221E-5</v>
      </c>
      <c r="E6037" s="2">
        <f t="shared" si="290"/>
        <v>3.8827828824327379E-2</v>
      </c>
      <c r="K6037">
        <v>6032</v>
      </c>
      <c r="L6037" s="14">
        <v>-2.4505996693022901E-5</v>
      </c>
      <c r="M6037" s="14">
        <v>0.112015821666969</v>
      </c>
    </row>
    <row r="6038" spans="1:13" x14ac:dyDescent="0.55000000000000004">
      <c r="A6038">
        <v>6033</v>
      </c>
      <c r="C6038">
        <f t="shared" si="288"/>
        <v>6.4377183141536468E-2</v>
      </c>
      <c r="D6038">
        <f t="shared" si="289"/>
        <v>2.9550238741917081E-5</v>
      </c>
      <c r="E6038" s="2">
        <f t="shared" si="290"/>
        <v>1.0082910675523693E-2</v>
      </c>
      <c r="K6038">
        <v>6033</v>
      </c>
      <c r="L6038" s="14">
        <v>-2.94391075506117E-5</v>
      </c>
      <c r="M6038" s="14">
        <v>-3.6036514507358501E-2</v>
      </c>
    </row>
    <row r="6039" spans="1:13" x14ac:dyDescent="0.55000000000000004">
      <c r="A6039">
        <v>6034</v>
      </c>
      <c r="C6039">
        <f t="shared" si="288"/>
        <v>0.19762901170692321</v>
      </c>
      <c r="D6039">
        <f t="shared" si="289"/>
        <v>2.5720611193072967E-5</v>
      </c>
      <c r="E6039" s="2">
        <f t="shared" si="290"/>
        <v>0.138899545839968</v>
      </c>
      <c r="K6039">
        <v>6034</v>
      </c>
      <c r="L6039" s="14">
        <v>-2.6999011295185199E-5</v>
      </c>
      <c r="M6039" s="14">
        <v>-0.17506328206901201</v>
      </c>
    </row>
    <row r="6040" spans="1:13" x14ac:dyDescent="0.55000000000000004">
      <c r="A6040">
        <v>6035</v>
      </c>
      <c r="C6040">
        <f t="shared" si="288"/>
        <v>0.28128012402715541</v>
      </c>
      <c r="D6040">
        <f t="shared" si="289"/>
        <v>1.5435652382231485E-5</v>
      </c>
      <c r="E6040" s="2">
        <f t="shared" si="290"/>
        <v>0.3041792615805109</v>
      </c>
      <c r="K6040">
        <v>6035</v>
      </c>
      <c r="L6040" s="14">
        <v>-1.7796845171173201E-5</v>
      </c>
      <c r="M6040" s="14">
        <v>-0.270244364622724</v>
      </c>
    </row>
    <row r="6041" spans="1:13" x14ac:dyDescent="0.55000000000000004">
      <c r="A6041">
        <v>6036</v>
      </c>
      <c r="C6041">
        <f t="shared" si="288"/>
        <v>0.29433585413115992</v>
      </c>
      <c r="D6041">
        <f t="shared" si="289"/>
        <v>1.2766701811868044E-6</v>
      </c>
      <c r="E6041" s="2">
        <f t="shared" si="290"/>
        <v>0.3505550835940523</v>
      </c>
      <c r="K6041">
        <v>6036</v>
      </c>
      <c r="L6041" s="14">
        <v>-4.1373487704288399E-6</v>
      </c>
      <c r="M6041" s="14">
        <v>-0.29774106958234903</v>
      </c>
    </row>
    <row r="6042" spans="1:13" x14ac:dyDescent="0.55000000000000004">
      <c r="A6042">
        <v>6037</v>
      </c>
      <c r="C6042">
        <f t="shared" si="288"/>
        <v>0.23351948895578722</v>
      </c>
      <c r="D6042">
        <f t="shared" si="289"/>
        <v>-1.3202729325263507E-5</v>
      </c>
      <c r="E6042" s="2">
        <f t="shared" si="290"/>
        <v>0.23443624292876089</v>
      </c>
      <c r="K6042">
        <v>6037</v>
      </c>
      <c r="L6042" s="14">
        <v>1.0558372296117899E-5</v>
      </c>
      <c r="M6042" s="14">
        <v>-0.250666676613574</v>
      </c>
    </row>
    <row r="6043" spans="1:13" x14ac:dyDescent="0.55000000000000004">
      <c r="A6043">
        <v>6038</v>
      </c>
      <c r="C6043">
        <f t="shared" si="288"/>
        <v>0.11409465425279014</v>
      </c>
      <c r="D6043">
        <f t="shared" si="289"/>
        <v>-2.4368522062525989E-5</v>
      </c>
      <c r="E6043" s="2">
        <f t="shared" si="290"/>
        <v>6.4977024847670317E-2</v>
      </c>
      <c r="K6043">
        <v>6038</v>
      </c>
      <c r="L6043" s="14">
        <v>2.26096835217154E-5</v>
      </c>
      <c r="M6043" s="14">
        <v>-0.140811259463762</v>
      </c>
    </row>
    <row r="6044" spans="1:13" x14ac:dyDescent="0.55000000000000004">
      <c r="A6044">
        <v>6039</v>
      </c>
      <c r="C6044">
        <f t="shared" si="288"/>
        <v>-3.3965533743162885E-2</v>
      </c>
      <c r="D6044">
        <f t="shared" si="289"/>
        <v>-2.9418329409784462E-5</v>
      </c>
      <c r="E6044" s="2">
        <f t="shared" si="290"/>
        <v>1.4651091994925803E-3</v>
      </c>
      <c r="K6044">
        <v>6039</v>
      </c>
      <c r="L6044" s="14">
        <v>2.8998259249005699E-5</v>
      </c>
      <c r="M6044" s="14">
        <v>4.3112111483842603E-3</v>
      </c>
    </row>
    <row r="6045" spans="1:13" x14ac:dyDescent="0.55000000000000004">
      <c r="A6045">
        <v>6040</v>
      </c>
      <c r="C6045">
        <f t="shared" si="288"/>
        <v>-0.17350108870269446</v>
      </c>
      <c r="D6045">
        <f t="shared" si="289"/>
        <v>-2.7084756164542386E-5</v>
      </c>
      <c r="E6045" s="2">
        <f t="shared" si="290"/>
        <v>0.10359064159551984</v>
      </c>
      <c r="K6045">
        <v>6040</v>
      </c>
      <c r="L6045" s="14">
        <v>2.8124041055242201E-5</v>
      </c>
      <c r="M6045" s="14">
        <v>0.148353912183605</v>
      </c>
    </row>
    <row r="6046" spans="1:13" x14ac:dyDescent="0.55000000000000004">
      <c r="A6046">
        <v>6041</v>
      </c>
      <c r="C6046">
        <f t="shared" si="288"/>
        <v>-0.26949152751494265</v>
      </c>
      <c r="D6046">
        <f t="shared" si="289"/>
        <v>-1.7953480023403045E-5</v>
      </c>
      <c r="E6046" s="2">
        <f t="shared" si="290"/>
        <v>0.27534365409491124</v>
      </c>
      <c r="K6046">
        <v>6041</v>
      </c>
      <c r="L6046" s="14">
        <v>2.0205982310308999E-5</v>
      </c>
      <c r="M6046" s="14">
        <v>0.25524045559158698</v>
      </c>
    </row>
    <row r="6047" spans="1:13" x14ac:dyDescent="0.55000000000000004">
      <c r="A6047">
        <v>6042</v>
      </c>
      <c r="C6047">
        <f t="shared" si="288"/>
        <v>-0.29784527335162991</v>
      </c>
      <c r="D6047">
        <f t="shared" si="289"/>
        <v>-4.3162588257221893E-6</v>
      </c>
      <c r="E6047" s="2">
        <f t="shared" si="290"/>
        <v>0.35527049657696236</v>
      </c>
      <c r="K6047">
        <v>6042</v>
      </c>
      <c r="L6047" s="14">
        <v>7.2272099469449596E-6</v>
      </c>
      <c r="M6047" s="14">
        <v>0.298200443499823</v>
      </c>
    </row>
    <row r="6048" spans="1:13" x14ac:dyDescent="0.55000000000000004">
      <c r="A6048">
        <v>6043</v>
      </c>
      <c r="C6048">
        <f t="shared" si="288"/>
        <v>-0.25144613365728985</v>
      </c>
      <c r="D6048">
        <f t="shared" si="289"/>
        <v>1.0404252357697606E-5</v>
      </c>
      <c r="E6048" s="2">
        <f t="shared" si="290"/>
        <v>0.26824155533071042</v>
      </c>
      <c r="K6048">
        <v>6043</v>
      </c>
      <c r="L6048" s="14">
        <v>-7.5616619819869899E-6</v>
      </c>
      <c r="M6048" s="14">
        <v>0.266474280432279</v>
      </c>
    </row>
    <row r="6049" spans="1:13" x14ac:dyDescent="0.55000000000000004">
      <c r="A6049">
        <v>6044</v>
      </c>
      <c r="C6049">
        <f t="shared" si="288"/>
        <v>-0.14193931447893718</v>
      </c>
      <c r="D6049">
        <f t="shared" si="289"/>
        <v>2.2513515503574438E-5</v>
      </c>
      <c r="E6049" s="2">
        <f t="shared" si="290"/>
        <v>9.6067325816045546E-2</v>
      </c>
      <c r="K6049">
        <v>6044</v>
      </c>
      <c r="L6049" s="14">
        <v>-2.0456668758384901E-5</v>
      </c>
      <c r="M6049" s="14">
        <v>0.16800798074404999</v>
      </c>
    </row>
    <row r="6050" spans="1:13" x14ac:dyDescent="0.55000000000000004">
      <c r="A6050">
        <v>6045</v>
      </c>
      <c r="C6050">
        <f t="shared" si="288"/>
        <v>3.1912807902655001E-3</v>
      </c>
      <c r="D6050">
        <f t="shared" si="289"/>
        <v>2.8972360805308241E-5</v>
      </c>
      <c r="E6050" s="2">
        <f t="shared" si="290"/>
        <v>5.8911829671916575E-4</v>
      </c>
      <c r="K6050">
        <v>6045</v>
      </c>
      <c r="L6050" s="14">
        <v>-2.82281759402856E-5</v>
      </c>
      <c r="M6050" s="14">
        <v>2.74630400326271E-2</v>
      </c>
    </row>
    <row r="6051" spans="1:13" x14ac:dyDescent="0.55000000000000004">
      <c r="A6051">
        <v>6046</v>
      </c>
      <c r="C6051">
        <f t="shared" si="288"/>
        <v>0.1475209318441984</v>
      </c>
      <c r="D6051">
        <f t="shared" si="289"/>
        <v>2.8159754233951115E-5</v>
      </c>
      <c r="E6051" s="2">
        <f t="shared" si="290"/>
        <v>7.1546150234517117E-2</v>
      </c>
      <c r="K6051">
        <v>6046</v>
      </c>
      <c r="L6051" s="14">
        <v>-2.89297613430515E-5</v>
      </c>
      <c r="M6051" s="14">
        <v>-0.119960189423298</v>
      </c>
    </row>
    <row r="6052" spans="1:13" x14ac:dyDescent="0.55000000000000004">
      <c r="A6052">
        <v>6047</v>
      </c>
      <c r="C6052">
        <f t="shared" si="288"/>
        <v>0.25482593850410218</v>
      </c>
      <c r="D6052">
        <f t="shared" si="289"/>
        <v>2.0279642910480512E-5</v>
      </c>
      <c r="E6052" s="2">
        <f t="shared" si="290"/>
        <v>0.24222597751087596</v>
      </c>
      <c r="K6052">
        <v>6047</v>
      </c>
      <c r="L6052" s="14">
        <v>-2.2385708550240101E-5</v>
      </c>
      <c r="M6052" s="14">
        <v>-0.237338645259171</v>
      </c>
    </row>
    <row r="6053" spans="1:13" x14ac:dyDescent="0.55000000000000004">
      <c r="A6053">
        <v>6048</v>
      </c>
      <c r="C6053">
        <f t="shared" si="288"/>
        <v>0.29817500590407714</v>
      </c>
      <c r="D6053">
        <f t="shared" si="289"/>
        <v>7.309768677435228E-6</v>
      </c>
      <c r="E6053" s="2">
        <f t="shared" si="290"/>
        <v>0.35218191850349517</v>
      </c>
      <c r="K6053">
        <v>6048</v>
      </c>
      <c r="L6053" s="14">
        <v>-1.0235016180167199E-5</v>
      </c>
      <c r="M6053" s="14">
        <v>-0.295274165047821</v>
      </c>
    </row>
    <row r="6054" spans="1:13" x14ac:dyDescent="0.55000000000000004">
      <c r="A6054">
        <v>6049</v>
      </c>
      <c r="C6054">
        <f t="shared" si="288"/>
        <v>0.26668843185257129</v>
      </c>
      <c r="D6054">
        <f t="shared" si="289"/>
        <v>-7.4947034159477822E-6</v>
      </c>
      <c r="E6054" s="2">
        <f t="shared" si="290"/>
        <v>0.29805580141221266</v>
      </c>
      <c r="K6054">
        <v>6049</v>
      </c>
      <c r="L6054" s="14">
        <v>4.47909948565932E-6</v>
      </c>
      <c r="M6054" s="14">
        <v>-0.27925643845230902</v>
      </c>
    </row>
    <row r="6055" spans="1:13" x14ac:dyDescent="0.55000000000000004">
      <c r="A6055">
        <v>6050</v>
      </c>
      <c r="C6055">
        <f t="shared" si="288"/>
        <v>0.16826868275219112</v>
      </c>
      <c r="D6055">
        <f t="shared" si="289"/>
        <v>-2.0418162927741411E-5</v>
      </c>
      <c r="E6055" s="2">
        <f t="shared" si="290"/>
        <v>0.13072989079932956</v>
      </c>
      <c r="K6055">
        <v>6050</v>
      </c>
      <c r="L6055" s="14">
        <v>1.8071396898986499E-5</v>
      </c>
      <c r="M6055" s="14">
        <v>-0.19329720446524201</v>
      </c>
    </row>
    <row r="6056" spans="1:13" x14ac:dyDescent="0.55000000000000004">
      <c r="A6056">
        <v>6051</v>
      </c>
      <c r="C6056">
        <f t="shared" si="288"/>
        <v>2.7617041103422973E-2</v>
      </c>
      <c r="D6056">
        <f t="shared" si="289"/>
        <v>-2.8217093925398164E-5</v>
      </c>
      <c r="E6056" s="2">
        <f t="shared" si="290"/>
        <v>7.4896090824411021E-3</v>
      </c>
      <c r="K6056">
        <v>6051</v>
      </c>
      <c r="L6056" s="14">
        <v>2.7137600852155199E-5</v>
      </c>
      <c r="M6056" s="14">
        <v>-5.8925486491055702E-2</v>
      </c>
    </row>
    <row r="6057" spans="1:13" x14ac:dyDescent="0.55000000000000004">
      <c r="A6057">
        <v>6052</v>
      </c>
      <c r="C6057">
        <f t="shared" si="288"/>
        <v>-0.11996589573728961</v>
      </c>
      <c r="D6057">
        <f t="shared" si="289"/>
        <v>-2.8934129117015759E-5</v>
      </c>
      <c r="E6057" s="2">
        <f t="shared" si="290"/>
        <v>4.4171588990536872E-2</v>
      </c>
      <c r="K6057">
        <v>6052</v>
      </c>
      <c r="L6057" s="14">
        <v>2.9407024322448001E-5</v>
      </c>
      <c r="M6057" s="14">
        <v>9.0204485121995304E-2</v>
      </c>
    </row>
    <row r="6058" spans="1:13" x14ac:dyDescent="0.55000000000000004">
      <c r="A6058">
        <v>6053</v>
      </c>
      <c r="C6058">
        <f t="shared" si="288"/>
        <v>-0.23743992143271203</v>
      </c>
      <c r="D6058">
        <f t="shared" si="289"/>
        <v>-2.2389307783441134E-5</v>
      </c>
      <c r="E6058" s="2">
        <f t="shared" si="290"/>
        <v>0.20628138475744054</v>
      </c>
      <c r="K6058">
        <v>6053</v>
      </c>
      <c r="L6058" s="14">
        <v>2.4311276123249101E-5</v>
      </c>
      <c r="M6058" s="14">
        <v>0.21674218384824301</v>
      </c>
    </row>
    <row r="6059" spans="1:13" x14ac:dyDescent="0.55000000000000004">
      <c r="A6059">
        <v>6054</v>
      </c>
      <c r="C6059">
        <f t="shared" si="288"/>
        <v>-0.29532153168496184</v>
      </c>
      <c r="D6059">
        <f t="shared" si="289"/>
        <v>-1.0225242125385931E-5</v>
      </c>
      <c r="E6059" s="2">
        <f t="shared" si="290"/>
        <v>0.34142634450321724</v>
      </c>
      <c r="K6059">
        <v>6054</v>
      </c>
      <c r="L6059" s="14">
        <v>1.31266180027746E-5</v>
      </c>
      <c r="M6059" s="14">
        <v>0.288995458058805</v>
      </c>
    </row>
    <row r="6060" spans="1:13" x14ac:dyDescent="0.55000000000000004">
      <c r="A6060">
        <v>6055</v>
      </c>
      <c r="C6060">
        <f t="shared" si="288"/>
        <v>-0.27908366236826454</v>
      </c>
      <c r="D6060">
        <f t="shared" si="289"/>
        <v>4.5051437751383166E-6</v>
      </c>
      <c r="E6060" s="2">
        <f t="shared" si="290"/>
        <v>0.32256912145725958</v>
      </c>
      <c r="K6060">
        <v>6055</v>
      </c>
      <c r="L6060" s="14">
        <v>-1.3456830281209899E-6</v>
      </c>
      <c r="M6060" s="14">
        <v>0.28886802700087499</v>
      </c>
    </row>
    <row r="6061" spans="1:13" x14ac:dyDescent="0.55000000000000004">
      <c r="A6061">
        <v>6056</v>
      </c>
      <c r="C6061">
        <f t="shared" si="288"/>
        <v>-0.19280167641398285</v>
      </c>
      <c r="D6061">
        <f t="shared" si="289"/>
        <v>1.8104833548999011E-5</v>
      </c>
      <c r="E6061" s="2">
        <f t="shared" si="290"/>
        <v>0.16743930651937425</v>
      </c>
      <c r="K6061">
        <v>6056</v>
      </c>
      <c r="L6061" s="14">
        <v>-1.54809493966122E-5</v>
      </c>
      <c r="M6061" s="14">
        <v>0.21639180657343501</v>
      </c>
    </row>
    <row r="6062" spans="1:13" x14ac:dyDescent="0.55000000000000004">
      <c r="A6062">
        <v>6057</v>
      </c>
      <c r="C6062">
        <f t="shared" si="288"/>
        <v>-5.8130533616679692E-2</v>
      </c>
      <c r="D6062">
        <f t="shared" si="289"/>
        <v>2.7160591721672794E-5</v>
      </c>
      <c r="E6062" s="2">
        <f t="shared" si="290"/>
        <v>2.1859459690558705E-2</v>
      </c>
      <c r="K6062">
        <v>6057</v>
      </c>
      <c r="L6062" s="14">
        <v>-2.5738915951884099E-5</v>
      </c>
      <c r="M6062" s="14">
        <v>8.97189157923685E-2</v>
      </c>
    </row>
    <row r="6063" spans="1:13" x14ac:dyDescent="0.55000000000000004">
      <c r="A6063">
        <v>6058</v>
      </c>
      <c r="C6063">
        <f t="shared" si="288"/>
        <v>9.1130147823981683E-2</v>
      </c>
      <c r="D6063">
        <f t="shared" si="289"/>
        <v>2.9399613872055542E-5</v>
      </c>
      <c r="E6063" s="2">
        <f t="shared" si="290"/>
        <v>2.2666742337487032E-2</v>
      </c>
      <c r="K6063">
        <v>6058</v>
      </c>
      <c r="L6063" s="14">
        <v>-2.9550411334364299E-5</v>
      </c>
      <c r="M6063" s="14">
        <v>-5.9424634024643201E-2</v>
      </c>
    </row>
    <row r="6064" spans="1:13" x14ac:dyDescent="0.55000000000000004">
      <c r="A6064">
        <v>6059</v>
      </c>
      <c r="C6064">
        <f t="shared" si="288"/>
        <v>0.21751908302895631</v>
      </c>
      <c r="D6064">
        <f t="shared" si="289"/>
        <v>2.4259952635489024E-5</v>
      </c>
      <c r="E6064" s="2">
        <f t="shared" si="290"/>
        <v>0.16908872849380149</v>
      </c>
      <c r="K6064">
        <v>6059</v>
      </c>
      <c r="L6064" s="14">
        <v>-2.5960822880709799E-5</v>
      </c>
      <c r="M6064" s="14">
        <v>-0.19368491560651599</v>
      </c>
    </row>
    <row r="6065" spans="1:13" x14ac:dyDescent="0.55000000000000004">
      <c r="A6065">
        <v>6060</v>
      </c>
      <c r="C6065">
        <f t="shared" si="288"/>
        <v>0.28931531333627919</v>
      </c>
      <c r="D6065">
        <f t="shared" si="289"/>
        <v>1.3031554646599314E-5</v>
      </c>
      <c r="E6065" s="2">
        <f t="shared" si="290"/>
        <v>0.3234776111359739</v>
      </c>
      <c r="K6065">
        <v>6060</v>
      </c>
      <c r="L6065" s="14">
        <v>-1.58691852873285E-5</v>
      </c>
      <c r="M6065" s="14">
        <v>-0.279435608540753</v>
      </c>
    </row>
    <row r="6066" spans="1:13" x14ac:dyDescent="0.55000000000000004">
      <c r="A6066">
        <v>6061</v>
      </c>
      <c r="C6066">
        <f t="shared" si="288"/>
        <v>0.28849949827913662</v>
      </c>
      <c r="D6066">
        <f t="shared" si="289"/>
        <v>-1.4674888752094585E-6</v>
      </c>
      <c r="E6066" s="2">
        <f t="shared" si="290"/>
        <v>0.34070501069311615</v>
      </c>
      <c r="K6066">
        <v>6061</v>
      </c>
      <c r="L6066" s="14">
        <v>-1.8030117934574601E-6</v>
      </c>
      <c r="M6066" s="14">
        <v>-0.29519991982329402</v>
      </c>
    </row>
    <row r="6067" spans="1:13" x14ac:dyDescent="0.55000000000000004">
      <c r="A6067">
        <v>6062</v>
      </c>
      <c r="C6067">
        <f t="shared" si="288"/>
        <v>0.21527639024085429</v>
      </c>
      <c r="D6067">
        <f t="shared" si="289"/>
        <v>-1.5598223621551847E-5</v>
      </c>
      <c r="E6067" s="2">
        <f t="shared" si="290"/>
        <v>0.20458069062391865</v>
      </c>
      <c r="K6067">
        <v>6062</v>
      </c>
      <c r="L6067" s="14">
        <v>1.27147371891582E-5</v>
      </c>
      <c r="M6067" s="14">
        <v>-0.23702957989873899</v>
      </c>
    </row>
    <row r="6068" spans="1:13" x14ac:dyDescent="0.55000000000000004">
      <c r="A6068">
        <v>6063</v>
      </c>
      <c r="C6068">
        <f t="shared" si="288"/>
        <v>8.8023445918385443E-2</v>
      </c>
      <c r="D6068">
        <f t="shared" si="289"/>
        <v>-2.5814133023351463E-5</v>
      </c>
      <c r="E6068" s="2">
        <f t="shared" si="290"/>
        <v>4.3063370524968808E-2</v>
      </c>
      <c r="K6068">
        <v>6063</v>
      </c>
      <c r="L6068" s="14">
        <v>2.4048001366246001E-5</v>
      </c>
      <c r="M6068" s="14">
        <v>-0.119493711263783</v>
      </c>
    </row>
    <row r="6069" spans="1:13" x14ac:dyDescent="0.55000000000000004">
      <c r="A6069">
        <v>6064</v>
      </c>
      <c r="C6069">
        <f t="shared" si="288"/>
        <v>-6.1321527942572736E-2</v>
      </c>
      <c r="D6069">
        <f t="shared" si="289"/>
        <v>-2.9551239155041222E-5</v>
      </c>
      <c r="E6069" s="2">
        <f t="shared" si="290"/>
        <v>7.9729945781818364E-3</v>
      </c>
      <c r="K6069">
        <v>6064</v>
      </c>
      <c r="L6069" s="14">
        <v>2.93582944181878E-5</v>
      </c>
      <c r="M6069" s="14">
        <v>2.79700986423531E-2</v>
      </c>
    </row>
    <row r="6070" spans="1:13" x14ac:dyDescent="0.55000000000000004">
      <c r="A6070">
        <v>6065</v>
      </c>
      <c r="C6070">
        <f t="shared" si="288"/>
        <v>-0.1952760908419133</v>
      </c>
      <c r="D6070">
        <f t="shared" si="289"/>
        <v>-2.5871607149721948E-5</v>
      </c>
      <c r="E6070" s="2">
        <f t="shared" si="290"/>
        <v>0.13228111947430002</v>
      </c>
      <c r="K6070">
        <v>6065</v>
      </c>
      <c r="L6070" s="14">
        <v>2.7315620507458101E-5</v>
      </c>
      <c r="M6070" s="14">
        <v>0.16842862382961801</v>
      </c>
    </row>
    <row r="6071" spans="1:13" x14ac:dyDescent="0.55000000000000004">
      <c r="A6071">
        <v>6066</v>
      </c>
      <c r="C6071">
        <f t="shared" si="288"/>
        <v>-0.28022047103758968</v>
      </c>
      <c r="D6071">
        <f t="shared" si="289"/>
        <v>-1.5698747080033149E-5</v>
      </c>
      <c r="E6071" s="2">
        <f t="shared" si="290"/>
        <v>0.29912545307188715</v>
      </c>
      <c r="K6071">
        <v>6066</v>
      </c>
      <c r="L6071" s="14">
        <v>1.8431579986828201E-5</v>
      </c>
      <c r="M6071" s="14">
        <v>0.26670315532342898</v>
      </c>
    </row>
    <row r="6072" spans="1:13" x14ac:dyDescent="0.55000000000000004">
      <c r="A6072">
        <v>6067</v>
      </c>
      <c r="C6072">
        <f t="shared" si="288"/>
        <v>-0.29483541958170656</v>
      </c>
      <c r="D6072">
        <f t="shared" si="289"/>
        <v>-1.5858323965891539E-6</v>
      </c>
      <c r="E6072" s="2">
        <f t="shared" si="290"/>
        <v>0.35166755716215303</v>
      </c>
      <c r="K6072">
        <v>6067</v>
      </c>
      <c r="L6072" s="14">
        <v>4.9312359172761701E-6</v>
      </c>
      <c r="M6072" s="14">
        <v>0.29818022706022901</v>
      </c>
    </row>
    <row r="6073" spans="1:13" x14ac:dyDescent="0.55000000000000004">
      <c r="A6073">
        <v>6068</v>
      </c>
      <c r="C6073">
        <f t="shared" si="288"/>
        <v>-0.23545289244836326</v>
      </c>
      <c r="D6073">
        <f t="shared" si="289"/>
        <v>1.2925092791704021E-5</v>
      </c>
      <c r="E6073" s="2">
        <f t="shared" si="290"/>
        <v>0.24052070566017736</v>
      </c>
      <c r="K6073">
        <v>6068</v>
      </c>
      <c r="L6073" s="14">
        <v>-9.80416677892447E-6</v>
      </c>
      <c r="M6073" s="14">
        <v>0.25497621115395902</v>
      </c>
    </row>
    <row r="6074" spans="1:13" x14ac:dyDescent="0.55000000000000004">
      <c r="A6074">
        <v>6069</v>
      </c>
      <c r="C6074">
        <f t="shared" si="288"/>
        <v>-0.11697665226367106</v>
      </c>
      <c r="D6074">
        <f t="shared" si="289"/>
        <v>2.4192092128619002E-5</v>
      </c>
      <c r="E6074" s="2">
        <f t="shared" si="290"/>
        <v>7.0165903483366418E-2</v>
      </c>
      <c r="K6074">
        <v>6069</v>
      </c>
      <c r="L6074" s="14">
        <v>-2.20840550847083E-5</v>
      </c>
      <c r="M6074" s="14">
        <v>0.147911821406601</v>
      </c>
    </row>
    <row r="6075" spans="1:13" x14ac:dyDescent="0.55000000000000004">
      <c r="A6075">
        <v>6070</v>
      </c>
      <c r="C6075">
        <f t="shared" si="288"/>
        <v>3.0858261967010102E-2</v>
      </c>
      <c r="D6075">
        <f t="shared" si="289"/>
        <v>2.9387386270092689E-5</v>
      </c>
      <c r="E6075" s="2">
        <f t="shared" si="290"/>
        <v>7.320413976860693E-4</v>
      </c>
      <c r="K6075">
        <v>6070</v>
      </c>
      <c r="L6075" s="14">
        <v>-2.8832854794995401E-5</v>
      </c>
      <c r="M6075" s="14">
        <v>3.8019984096363799E-3</v>
      </c>
    </row>
    <row r="6076" spans="1:13" x14ac:dyDescent="0.55000000000000004">
      <c r="A6076">
        <v>6071</v>
      </c>
      <c r="C6076">
        <f t="shared" si="288"/>
        <v>0.17094840288096561</v>
      </c>
      <c r="D6076">
        <f t="shared" si="289"/>
        <v>2.720706589489469E-5</v>
      </c>
      <c r="E6076" s="2">
        <f t="shared" si="290"/>
        <v>9.7474123467084797E-2</v>
      </c>
      <c r="K6076">
        <v>6071</v>
      </c>
      <c r="L6076" s="14">
        <v>-2.8360287155830299E-5</v>
      </c>
      <c r="M6076" s="14">
        <v>-0.14126005867490701</v>
      </c>
    </row>
    <row r="6077" spans="1:13" x14ac:dyDescent="0.55000000000000004">
      <c r="A6077">
        <v>6072</v>
      </c>
      <c r="C6077">
        <f t="shared" si="288"/>
        <v>0.26813409798254872</v>
      </c>
      <c r="D6077">
        <f t="shared" si="289"/>
        <v>1.8198345459570043E-5</v>
      </c>
      <c r="E6077" s="2">
        <f t="shared" si="290"/>
        <v>0.26944067834238555</v>
      </c>
      <c r="K6077">
        <v>6072</v>
      </c>
      <c r="L6077" s="14">
        <v>-2.0784709664038901E-5</v>
      </c>
      <c r="M6077" s="14">
        <v>-0.25094265775053698</v>
      </c>
    </row>
    <row r="6078" spans="1:13" x14ac:dyDescent="0.55000000000000004">
      <c r="A6078">
        <v>6073</v>
      </c>
      <c r="C6078">
        <f t="shared" si="288"/>
        <v>0.29802378630885745</v>
      </c>
      <c r="D6078">
        <f t="shared" si="289"/>
        <v>4.6222239045798312E-6</v>
      </c>
      <c r="E6078" s="2">
        <f t="shared" si="290"/>
        <v>0.35497632657938599</v>
      </c>
      <c r="K6078">
        <v>6073</v>
      </c>
      <c r="L6078" s="14">
        <v>-8.0034726979111204E-6</v>
      </c>
      <c r="M6078" s="14">
        <v>-0.297775111457315</v>
      </c>
    </row>
    <row r="6079" spans="1:13" x14ac:dyDescent="0.55000000000000004">
      <c r="A6079">
        <v>6074</v>
      </c>
      <c r="C6079">
        <f t="shared" si="288"/>
        <v>0.25311578611462937</v>
      </c>
      <c r="D6079">
        <f t="shared" si="289"/>
        <v>-1.0113978421710435E-5</v>
      </c>
      <c r="E6079" s="2">
        <f t="shared" si="290"/>
        <v>0.27367935946727961</v>
      </c>
      <c r="K6079">
        <v>6074</v>
      </c>
      <c r="L6079" s="14">
        <v>6.7822836553485701E-6</v>
      </c>
      <c r="M6079" s="14">
        <v>-0.27002794123692703</v>
      </c>
    </row>
    <row r="6080" spans="1:13" x14ac:dyDescent="0.55000000000000004">
      <c r="A6080">
        <v>6075</v>
      </c>
      <c r="C6080">
        <f t="shared" si="288"/>
        <v>0.14468105886307783</v>
      </c>
      <c r="D6080">
        <f t="shared" si="289"/>
        <v>-2.2311785349901417E-5</v>
      </c>
      <c r="E6080" s="2">
        <f t="shared" si="290"/>
        <v>0.10197270707620729</v>
      </c>
      <c r="K6080">
        <v>6075</v>
      </c>
      <c r="L6080" s="14">
        <v>1.9869374992892999E-5</v>
      </c>
      <c r="M6080" s="14">
        <v>-0.17465059800201799</v>
      </c>
    </row>
    <row r="6081" spans="1:13" x14ac:dyDescent="0.55000000000000004">
      <c r="A6081">
        <v>6076</v>
      </c>
      <c r="C6081">
        <f t="shared" si="288"/>
        <v>-6.5564528356836714E-5</v>
      </c>
      <c r="D6081">
        <f t="shared" si="289"/>
        <v>-2.8909804450387039E-5</v>
      </c>
      <c r="E6081" s="2">
        <f t="shared" si="290"/>
        <v>1.2577920802169791E-3</v>
      </c>
      <c r="K6081">
        <v>6076</v>
      </c>
      <c r="L6081" s="14">
        <v>2.79800581028136E-5</v>
      </c>
      <c r="M6081" s="14">
        <v>-3.5530929043852501E-2</v>
      </c>
    </row>
    <row r="6082" spans="1:13" x14ac:dyDescent="0.55000000000000004">
      <c r="A6082">
        <v>6077</v>
      </c>
      <c r="C6082">
        <f t="shared" si="288"/>
        <v>-0.1447957326013673</v>
      </c>
      <c r="D6082">
        <f t="shared" si="289"/>
        <v>-2.8252072004279316E-5</v>
      </c>
      <c r="E6082" s="2">
        <f t="shared" si="290"/>
        <v>6.6194755177433201E-2</v>
      </c>
      <c r="K6082">
        <v>6077</v>
      </c>
      <c r="L6082" s="14">
        <v>2.9082962085205601E-5</v>
      </c>
      <c r="M6082" s="14">
        <v>0.112487681511228</v>
      </c>
    </row>
    <row r="6083" spans="1:13" x14ac:dyDescent="0.55000000000000004">
      <c r="A6083">
        <v>6078</v>
      </c>
      <c r="C6083">
        <f t="shared" si="288"/>
        <v>-0.25318522384765729</v>
      </c>
      <c r="D6083">
        <f t="shared" si="289"/>
        <v>-2.0503664991614353E-5</v>
      </c>
      <c r="E6083" s="2">
        <f t="shared" si="290"/>
        <v>0.23572799852121859</v>
      </c>
      <c r="K6083">
        <v>6078</v>
      </c>
      <c r="L6083" s="14">
        <v>2.2901857795759401E-5</v>
      </c>
      <c r="M6083" s="14">
        <v>0.232333054408907</v>
      </c>
    </row>
    <row r="6084" spans="1:13" x14ac:dyDescent="0.55000000000000004">
      <c r="A6084">
        <v>6079</v>
      </c>
      <c r="C6084">
        <f t="shared" si="288"/>
        <v>-0.29803056062926508</v>
      </c>
      <c r="D6084">
        <f t="shared" si="289"/>
        <v>-7.6092702490209176E-6</v>
      </c>
      <c r="E6084" s="2">
        <f t="shared" si="290"/>
        <v>0.35048736446209555</v>
      </c>
      <c r="K6084">
        <v>6079</v>
      </c>
      <c r="L6084" s="14">
        <v>1.0984841148553999E-5</v>
      </c>
      <c r="M6084" s="14">
        <v>0.29398917254024298</v>
      </c>
    </row>
    <row r="6085" spans="1:13" x14ac:dyDescent="0.55000000000000004">
      <c r="A6085">
        <v>6080</v>
      </c>
      <c r="C6085">
        <f t="shared" si="288"/>
        <v>-0.26807650867870508</v>
      </c>
      <c r="D6085">
        <f t="shared" si="289"/>
        <v>7.1948909353860227E-6</v>
      </c>
      <c r="E6085" s="2">
        <f t="shared" si="290"/>
        <v>0.30259943421214203</v>
      </c>
      <c r="K6085">
        <v>6080</v>
      </c>
      <c r="L6085" s="14">
        <v>-3.6833971093139601E-6</v>
      </c>
      <c r="M6085" s="14">
        <v>0.28201387863245497</v>
      </c>
    </row>
    <row r="6086" spans="1:13" x14ac:dyDescent="0.55000000000000004">
      <c r="A6086">
        <v>6081</v>
      </c>
      <c r="C6086">
        <f t="shared" ref="C6086:C6149" si="291">$D$1*COS($B$2*(A6086-$L$2)+$B$1)</f>
        <v>-0.17084090365424923</v>
      </c>
      <c r="D6086">
        <f t="shared" ref="D6086:D6149" si="292">$D$2*COS($B$2*(A6086-$L$3)+$B$3)</f>
        <v>2.0193286151278916E-5</v>
      </c>
      <c r="E6086" s="2">
        <f t="shared" ref="E6086:E6149" si="293">(M6086-C6086)^2</f>
        <v>0.13708310979980939</v>
      </c>
      <c r="K6086">
        <v>6081</v>
      </c>
      <c r="L6086" s="14">
        <v>-1.74291057110175E-5</v>
      </c>
      <c r="M6086" s="14">
        <v>0.199406459334077</v>
      </c>
    </row>
    <row r="6087" spans="1:13" x14ac:dyDescent="0.55000000000000004">
      <c r="A6087">
        <v>6082</v>
      </c>
      <c r="C6087">
        <f t="shared" si="291"/>
        <v>-3.0727832853103529E-2</v>
      </c>
      <c r="D6087">
        <f t="shared" si="292"/>
        <v>2.8123592183900663E-5</v>
      </c>
      <c r="E6087" s="2">
        <f t="shared" si="293"/>
        <v>9.5226932880274288E-3</v>
      </c>
      <c r="K6087">
        <v>6082</v>
      </c>
      <c r="L6087" s="14">
        <v>-2.6809586665074498E-5</v>
      </c>
      <c r="M6087" s="14">
        <v>6.6856455267615106E-2</v>
      </c>
    </row>
    <row r="6088" spans="1:13" x14ac:dyDescent="0.55000000000000004">
      <c r="A6088">
        <v>6083</v>
      </c>
      <c r="C6088">
        <f t="shared" si="291"/>
        <v>0.1170972763028453</v>
      </c>
      <c r="D6088">
        <f t="shared" si="292"/>
        <v>2.8995469376651363E-5</v>
      </c>
      <c r="E6088" s="2">
        <f t="shared" si="293"/>
        <v>3.9814391445178982E-2</v>
      </c>
      <c r="K6088">
        <v>6083</v>
      </c>
      <c r="L6088" s="14">
        <v>-2.9475440324262402E-5</v>
      </c>
      <c r="M6088" s="14">
        <v>-8.2438162767959802E-2</v>
      </c>
    </row>
    <row r="6089" spans="1:13" x14ac:dyDescent="0.55000000000000004">
      <c r="A6089">
        <v>6084</v>
      </c>
      <c r="C6089">
        <f t="shared" si="291"/>
        <v>0.23553343731885873</v>
      </c>
      <c r="D6089">
        <f t="shared" si="292"/>
        <v>2.2590094932140879E-5</v>
      </c>
      <c r="E6089" s="2">
        <f t="shared" si="293"/>
        <v>0.19946859265858644</v>
      </c>
      <c r="K6089">
        <v>6084</v>
      </c>
      <c r="L6089" s="14">
        <v>-2.4758987101881999E-5</v>
      </c>
      <c r="M6089" s="14">
        <v>-0.21108563152906501</v>
      </c>
    </row>
    <row r="6090" spans="1:13" x14ac:dyDescent="0.55000000000000004">
      <c r="A6090">
        <v>6085</v>
      </c>
      <c r="C6090">
        <f t="shared" si="291"/>
        <v>0.29485567022277448</v>
      </c>
      <c r="D6090">
        <f t="shared" si="292"/>
        <v>1.0515082821000455E-5</v>
      </c>
      <c r="E6090" s="2">
        <f t="shared" si="293"/>
        <v>0.338399397018322</v>
      </c>
      <c r="K6090">
        <v>6085</v>
      </c>
      <c r="L6090" s="14">
        <v>-1.38414919662302E-5</v>
      </c>
      <c r="M6090" s="14">
        <v>-0.28686539439352599</v>
      </c>
    </row>
    <row r="6091" spans="1:13" x14ac:dyDescent="0.55000000000000004">
      <c r="A6091">
        <v>6086</v>
      </c>
      <c r="C6091">
        <f t="shared" si="291"/>
        <v>0.2801753449651716</v>
      </c>
      <c r="D6091">
        <f t="shared" si="292"/>
        <v>-4.1989934378511383E-6</v>
      </c>
      <c r="E6091" s="2">
        <f t="shared" si="293"/>
        <v>0.32601049174243341</v>
      </c>
      <c r="K6091">
        <v>6086</v>
      </c>
      <c r="L6091" s="14">
        <v>5.4269069874626995E-7</v>
      </c>
      <c r="M6091" s="14">
        <v>-0.29079793964841999</v>
      </c>
    </row>
    <row r="6092" spans="1:13" x14ac:dyDescent="0.55000000000000004">
      <c r="A6092">
        <v>6087</v>
      </c>
      <c r="C6092">
        <f t="shared" si="291"/>
        <v>0.19517691374900412</v>
      </c>
      <c r="D6092">
        <f t="shared" si="292"/>
        <v>-1.7859210851561169E-5</v>
      </c>
      <c r="E6092" s="2">
        <f t="shared" si="293"/>
        <v>0.17395176473639223</v>
      </c>
      <c r="K6092">
        <v>6087</v>
      </c>
      <c r="L6092" s="14">
        <v>1.4790953111613E-5</v>
      </c>
      <c r="M6092" s="14">
        <v>-0.221898336938917</v>
      </c>
    </row>
    <row r="6093" spans="1:13" x14ac:dyDescent="0.55000000000000004">
      <c r="A6093">
        <v>6088</v>
      </c>
      <c r="C6093">
        <f t="shared" si="291"/>
        <v>6.1193191184755323E-2</v>
      </c>
      <c r="D6093">
        <f t="shared" si="292"/>
        <v>-2.7037142783825516E-5</v>
      </c>
      <c r="E6093" s="2">
        <f t="shared" si="293"/>
        <v>2.5159070469058332E-2</v>
      </c>
      <c r="K6093">
        <v>6088</v>
      </c>
      <c r="L6093" s="14">
        <v>2.5334729561264701E-5</v>
      </c>
      <c r="M6093" s="14">
        <v>-9.7422919185718507E-2</v>
      </c>
    </row>
    <row r="6094" spans="1:13" x14ac:dyDescent="0.55000000000000004">
      <c r="A6094">
        <v>6089</v>
      </c>
      <c r="C6094">
        <f t="shared" si="291"/>
        <v>-8.8148732516739256E-2</v>
      </c>
      <c r="D6094">
        <f t="shared" si="292"/>
        <v>-2.9429321775101344E-5</v>
      </c>
      <c r="E6094" s="2">
        <f t="shared" si="293"/>
        <v>1.9488552434940881E-2</v>
      </c>
      <c r="K6094">
        <v>6089</v>
      </c>
      <c r="L6094" s="14">
        <v>2.95332658270456E-5</v>
      </c>
      <c r="M6094" s="14">
        <v>5.1452673045457302E-2</v>
      </c>
    </row>
    <row r="6095" spans="1:13" x14ac:dyDescent="0.55000000000000004">
      <c r="A6095">
        <v>6090</v>
      </c>
      <c r="C6095">
        <f t="shared" si="291"/>
        <v>-0.21536718238138353</v>
      </c>
      <c r="D6095">
        <f t="shared" si="292"/>
        <v>-2.4435361321952615E-5</v>
      </c>
      <c r="E6095" s="2">
        <f t="shared" si="293"/>
        <v>0.16225493459763654</v>
      </c>
      <c r="K6095">
        <v>6090</v>
      </c>
      <c r="L6095" s="14">
        <v>2.6335012455362799E-5</v>
      </c>
      <c r="M6095" s="14">
        <v>0.18744162412318699</v>
      </c>
    </row>
    <row r="6096" spans="1:13" x14ac:dyDescent="0.55000000000000004">
      <c r="A6096">
        <v>6091</v>
      </c>
      <c r="C6096">
        <f t="shared" si="291"/>
        <v>-0.28853300905246382</v>
      </c>
      <c r="D6096">
        <f t="shared" si="292"/>
        <v>-1.3308640233504562E-5</v>
      </c>
      <c r="E6096" s="2">
        <f t="shared" si="293"/>
        <v>0.31924496366990546</v>
      </c>
      <c r="K6096">
        <v>6091</v>
      </c>
      <c r="L6096" s="14">
        <v>1.6540991843677801E-5</v>
      </c>
      <c r="M6096" s="14">
        <v>0.27648465763584901</v>
      </c>
    </row>
    <row r="6097" spans="1:13" x14ac:dyDescent="0.55000000000000004">
      <c r="A6097">
        <v>6092</v>
      </c>
      <c r="C6097">
        <f t="shared" si="291"/>
        <v>-0.2892831322446503</v>
      </c>
      <c r="D6097">
        <f t="shared" si="292"/>
        <v>1.1582690296750101E-6</v>
      </c>
      <c r="E6097" s="2">
        <f t="shared" si="293"/>
        <v>0.34288464263251961</v>
      </c>
      <c r="K6097">
        <v>6092</v>
      </c>
      <c r="L6097" s="14">
        <v>2.60417721188003E-6</v>
      </c>
      <c r="M6097" s="14">
        <v>0.29628039345731799</v>
      </c>
    </row>
    <row r="6098" spans="1:13" x14ac:dyDescent="0.55000000000000004">
      <c r="A6098">
        <v>6093</v>
      </c>
      <c r="C6098">
        <f t="shared" si="291"/>
        <v>-0.21742928684804655</v>
      </c>
      <c r="D6098">
        <f t="shared" si="292"/>
        <v>1.5334477180780159E-5</v>
      </c>
      <c r="E6098" s="2">
        <f t="shared" si="293"/>
        <v>0.21095663109268964</v>
      </c>
      <c r="K6098">
        <v>6093</v>
      </c>
      <c r="L6098" s="14">
        <v>-1.19848697577757E-5</v>
      </c>
      <c r="M6098" s="14">
        <v>0.24187086674727901</v>
      </c>
    </row>
    <row r="6099" spans="1:13" x14ac:dyDescent="0.55000000000000004">
      <c r="A6099">
        <v>6094</v>
      </c>
      <c r="C6099">
        <f t="shared" si="291"/>
        <v>-9.100527349831089E-2</v>
      </c>
      <c r="D6099">
        <f t="shared" si="292"/>
        <v>2.5662054784642354E-5</v>
      </c>
      <c r="E6099" s="2">
        <f t="shared" si="293"/>
        <v>4.7475422182434966E-2</v>
      </c>
      <c r="K6099">
        <v>6094</v>
      </c>
      <c r="L6099" s="14">
        <v>-2.3572231747862298E-5</v>
      </c>
      <c r="M6099" s="14">
        <v>0.12688328100245899</v>
      </c>
    </row>
    <row r="6100" spans="1:13" x14ac:dyDescent="0.55000000000000004">
      <c r="A6100">
        <v>6095</v>
      </c>
      <c r="C6100">
        <f t="shared" si="291"/>
        <v>5.8259145260536965E-2</v>
      </c>
      <c r="D6100">
        <f t="shared" si="292"/>
        <v>2.954899755075575E-5</v>
      </c>
      <c r="E6100" s="2">
        <f t="shared" si="293"/>
        <v>6.1061963656474302E-3</v>
      </c>
      <c r="K6100">
        <v>6095</v>
      </c>
      <c r="L6100" s="14">
        <v>-2.9255782065187299E-5</v>
      </c>
      <c r="M6100" s="14">
        <v>-1.9883009596156302E-2</v>
      </c>
    </row>
    <row r="6101" spans="1:13" x14ac:dyDescent="0.55000000000000004">
      <c r="A6101">
        <v>6096</v>
      </c>
      <c r="C6101">
        <f t="shared" si="291"/>
        <v>0.19290174656102335</v>
      </c>
      <c r="D6101">
        <f t="shared" si="292"/>
        <v>2.6019764775282544E-5</v>
      </c>
      <c r="E6101" s="2">
        <f t="shared" si="293"/>
        <v>0.12572075264576438</v>
      </c>
      <c r="K6101">
        <v>6096</v>
      </c>
      <c r="L6101" s="14">
        <v>-2.7612040274590401E-5</v>
      </c>
      <c r="M6101" s="14">
        <v>-0.16166947709617699</v>
      </c>
    </row>
    <row r="6102" spans="1:13" x14ac:dyDescent="0.55000000000000004">
      <c r="A6102">
        <v>6097</v>
      </c>
      <c r="C6102">
        <f t="shared" si="291"/>
        <v>0.27913007552515151</v>
      </c>
      <c r="D6102">
        <f t="shared" si="292"/>
        <v>1.5960119494343571E-5</v>
      </c>
      <c r="E6102" s="2">
        <f t="shared" si="293"/>
        <v>0.2938668769826363</v>
      </c>
      <c r="K6102">
        <v>6097</v>
      </c>
      <c r="L6102" s="14">
        <v>-1.9052691704560301E-5</v>
      </c>
      <c r="M6102" s="14">
        <v>-0.26296482113283798</v>
      </c>
    </row>
    <row r="6103" spans="1:13" x14ac:dyDescent="0.55000000000000004">
      <c r="A6103">
        <v>6098</v>
      </c>
      <c r="C6103">
        <f t="shared" si="291"/>
        <v>0.29530263912762839</v>
      </c>
      <c r="D6103">
        <f t="shared" si="292"/>
        <v>1.8948206329508448E-6</v>
      </c>
      <c r="E6103" s="2">
        <f t="shared" si="293"/>
        <v>0.35248162965511026</v>
      </c>
      <c r="K6103">
        <v>6098</v>
      </c>
      <c r="L6103" s="14">
        <v>-5.7214783028045801E-6</v>
      </c>
      <c r="M6103" s="14">
        <v>-0.298398994401462</v>
      </c>
    </row>
    <row r="6104" spans="1:13" x14ac:dyDescent="0.55000000000000004">
      <c r="A6104">
        <v>6099</v>
      </c>
      <c r="C6104">
        <f t="shared" si="291"/>
        <v>0.23736046479482534</v>
      </c>
      <c r="D6104">
        <f t="shared" si="292"/>
        <v>-1.2646038267662587E-5</v>
      </c>
      <c r="E6104" s="2">
        <f t="shared" si="293"/>
        <v>0.24647030069660014</v>
      </c>
      <c r="K6104">
        <v>6099</v>
      </c>
      <c r="L6104" s="14">
        <v>9.0427148333630999E-6</v>
      </c>
      <c r="M6104" s="14">
        <v>-0.25909728838926999</v>
      </c>
    </row>
    <row r="6105" spans="1:13" x14ac:dyDescent="0.55000000000000004">
      <c r="A6105">
        <v>6100</v>
      </c>
      <c r="C6105">
        <f t="shared" si="291"/>
        <v>0.11984581696014619</v>
      </c>
      <c r="D6105">
        <f t="shared" si="292"/>
        <v>-2.4013008120429563E-5</v>
      </c>
      <c r="E6105" s="2">
        <f t="shared" si="293"/>
        <v>7.5486944938679842E-2</v>
      </c>
      <c r="K6105">
        <v>6100</v>
      </c>
      <c r="L6105" s="14">
        <v>2.1542103942584799E-5</v>
      </c>
      <c r="M6105" s="14">
        <v>-0.15490305917710001</v>
      </c>
    </row>
    <row r="6106" spans="1:13" x14ac:dyDescent="0.55000000000000004">
      <c r="A6106">
        <v>6101</v>
      </c>
      <c r="C6106">
        <f t="shared" si="291"/>
        <v>-2.7747604782143925E-2</v>
      </c>
      <c r="D6106">
        <f t="shared" si="292"/>
        <v>-2.9353219089019409E-5</v>
      </c>
      <c r="E6106" s="2">
        <f t="shared" si="293"/>
        <v>2.5075377873549182E-4</v>
      </c>
      <c r="K6106">
        <v>6101</v>
      </c>
      <c r="L6106" s="14">
        <v>2.8646139481875299E-5</v>
      </c>
      <c r="M6106" s="14">
        <v>-1.1912397845210899E-2</v>
      </c>
    </row>
    <row r="6107" spans="1:13" x14ac:dyDescent="0.55000000000000004">
      <c r="A6107">
        <v>6102</v>
      </c>
      <c r="C6107">
        <f t="shared" si="291"/>
        <v>-0.16837696259363291</v>
      </c>
      <c r="D6107">
        <f t="shared" si="292"/>
        <v>-2.7326390783195776E-5</v>
      </c>
      <c r="E6107" s="2">
        <f t="shared" si="293"/>
        <v>9.1469203562311099E-2</v>
      </c>
      <c r="K6107">
        <v>6102</v>
      </c>
      <c r="L6107" s="14">
        <v>2.85755716801824E-5</v>
      </c>
      <c r="M6107" s="14">
        <v>0.134061797426162</v>
      </c>
    </row>
    <row r="6108" spans="1:13" x14ac:dyDescent="0.55000000000000004">
      <c r="A6108">
        <v>6103</v>
      </c>
      <c r="C6108">
        <f t="shared" si="291"/>
        <v>-0.2667472519032138</v>
      </c>
      <c r="D6108">
        <f t="shared" si="292"/>
        <v>-1.8441214385455472E-5</v>
      </c>
      <c r="E6108" s="2">
        <f t="shared" si="293"/>
        <v>0.26338105100488413</v>
      </c>
      <c r="K6108">
        <v>6103</v>
      </c>
      <c r="L6108" s="14">
        <v>2.13480746812108E-5</v>
      </c>
      <c r="M6108" s="14">
        <v>0.24645938387314101</v>
      </c>
    </row>
    <row r="6109" spans="1:13" x14ac:dyDescent="0.55000000000000004">
      <c r="A6109">
        <v>6104</v>
      </c>
      <c r="C6109">
        <f t="shared" si="291"/>
        <v>-0.2981696035710375</v>
      </c>
      <c r="D6109">
        <f t="shared" si="292"/>
        <v>-4.9276818869231389E-6</v>
      </c>
      <c r="E6109" s="2">
        <f t="shared" si="293"/>
        <v>0.35438124738562865</v>
      </c>
      <c r="K6109">
        <v>6104</v>
      </c>
      <c r="L6109" s="14">
        <v>8.77381994448942E-6</v>
      </c>
      <c r="M6109" s="14">
        <v>0.29712968870607298</v>
      </c>
    </row>
    <row r="6110" spans="1:13" x14ac:dyDescent="0.55000000000000004">
      <c r="A6110">
        <v>6105</v>
      </c>
      <c r="C6110">
        <f t="shared" si="291"/>
        <v>-0.25475766965910113</v>
      </c>
      <c r="D6110">
        <f t="shared" si="292"/>
        <v>9.822594897934015E-6</v>
      </c>
      <c r="E6110" s="2">
        <f t="shared" si="293"/>
        <v>0.27893153152259287</v>
      </c>
      <c r="K6110">
        <v>6105</v>
      </c>
      <c r="L6110" s="14">
        <v>-5.9978924261568299E-6</v>
      </c>
      <c r="M6110" s="14">
        <v>0.2733820197438</v>
      </c>
    </row>
    <row r="6111" spans="1:13" x14ac:dyDescent="0.55000000000000004">
      <c r="A6111">
        <v>6106</v>
      </c>
      <c r="C6111">
        <f t="shared" si="291"/>
        <v>-0.14740693052833809</v>
      </c>
      <c r="D6111">
        <f t="shared" si="292"/>
        <v>2.210760740728241E-5</v>
      </c>
      <c r="E6111" s="2">
        <f t="shared" si="293"/>
        <v>0.10795894050096516</v>
      </c>
      <c r="K6111">
        <v>6106</v>
      </c>
      <c r="L6111" s="14">
        <v>-1.9267395430448701E-5</v>
      </c>
      <c r="M6111" s="14">
        <v>0.18116412799776699</v>
      </c>
    </row>
    <row r="6112" spans="1:13" x14ac:dyDescent="0.55000000000000004">
      <c r="A6112">
        <v>6107</v>
      </c>
      <c r="C6112">
        <f t="shared" si="291"/>
        <v>-3.0601589265274332E-3</v>
      </c>
      <c r="D6112">
        <f t="shared" si="292"/>
        <v>2.884407644879326E-5</v>
      </c>
      <c r="E6112" s="2">
        <f t="shared" si="293"/>
        <v>2.1746101512258621E-3</v>
      </c>
      <c r="K6112">
        <v>6107</v>
      </c>
      <c r="L6112" s="14">
        <v>-2.7711259722941199E-5</v>
      </c>
      <c r="M6112" s="14">
        <v>4.3572556534035897E-2</v>
      </c>
    </row>
    <row r="6113" spans="1:13" x14ac:dyDescent="0.55000000000000004">
      <c r="A6113">
        <v>6108</v>
      </c>
      <c r="C6113">
        <f t="shared" si="291"/>
        <v>0.1420546480628094</v>
      </c>
      <c r="D6113">
        <f t="shared" si="292"/>
        <v>2.8341290286548351E-5</v>
      </c>
      <c r="E6113" s="2">
        <f t="shared" si="293"/>
        <v>6.1002420137419626E-2</v>
      </c>
      <c r="K6113">
        <v>6108</v>
      </c>
      <c r="L6113" s="14">
        <v>-2.92146671096481E-5</v>
      </c>
      <c r="M6113" s="14">
        <v>-0.104932032018161</v>
      </c>
    </row>
    <row r="6114" spans="1:13" x14ac:dyDescent="0.55000000000000004">
      <c r="A6114">
        <v>6109</v>
      </c>
      <c r="C6114">
        <f t="shared" si="291"/>
        <v>0.25151673266044611</v>
      </c>
      <c r="D6114">
        <f t="shared" si="292"/>
        <v>2.0725437649686272E-5</v>
      </c>
      <c r="E6114" s="2">
        <f t="shared" si="293"/>
        <v>0.2291273381893528</v>
      </c>
      <c r="K6114">
        <v>6109</v>
      </c>
      <c r="L6114" s="14">
        <v>-2.3401079884106601E-5</v>
      </c>
      <c r="M6114" s="14">
        <v>-0.22715574220034301</v>
      </c>
    </row>
    <row r="6115" spans="1:13" x14ac:dyDescent="0.55000000000000004">
      <c r="A6115">
        <v>6110</v>
      </c>
      <c r="C6115">
        <f t="shared" si="291"/>
        <v>0.29785341891620598</v>
      </c>
      <c r="D6115">
        <f t="shared" si="292"/>
        <v>7.907937020194606E-6</v>
      </c>
      <c r="E6115" s="2">
        <f t="shared" si="293"/>
        <v>0.34850167746993638</v>
      </c>
      <c r="K6115">
        <v>6110</v>
      </c>
      <c r="L6115" s="14">
        <v>-1.1726547031830199E-5</v>
      </c>
      <c r="M6115" s="14">
        <v>-0.29248688757652902</v>
      </c>
    </row>
    <row r="6116" spans="1:13" x14ac:dyDescent="0.55000000000000004">
      <c r="A6116">
        <v>6111</v>
      </c>
      <c r="C6116">
        <f t="shared" si="291"/>
        <v>0.26943517527592481</v>
      </c>
      <c r="D6116">
        <f t="shared" si="292"/>
        <v>-6.8942891152791302E-6</v>
      </c>
      <c r="E6116" s="2">
        <f t="shared" si="293"/>
        <v>0.3069138424820127</v>
      </c>
      <c r="K6116">
        <v>6111</v>
      </c>
      <c r="L6116" s="14">
        <v>2.88497227078441E-6</v>
      </c>
      <c r="M6116" s="14">
        <v>-0.28456287750225301</v>
      </c>
    </row>
    <row r="6117" spans="1:13" x14ac:dyDescent="0.55000000000000004">
      <c r="A6117">
        <v>6112</v>
      </c>
      <c r="C6117">
        <f t="shared" si="291"/>
        <v>0.17339438188426526</v>
      </c>
      <c r="D6117">
        <f t="shared" si="292"/>
        <v>-1.9966194002902022E-5</v>
      </c>
      <c r="E6117" s="2">
        <f t="shared" si="293"/>
        <v>0.1434611915030449</v>
      </c>
      <c r="K6117">
        <v>6112</v>
      </c>
      <c r="L6117" s="14">
        <v>1.6773932371112402E-5</v>
      </c>
      <c r="M6117" s="14">
        <v>-0.205368329457605</v>
      </c>
    </row>
    <row r="6118" spans="1:13" x14ac:dyDescent="0.55000000000000004">
      <c r="A6118">
        <v>6113</v>
      </c>
      <c r="C6118">
        <f t="shared" si="291"/>
        <v>3.3835253503232333E-2</v>
      </c>
      <c r="D6118">
        <f t="shared" si="292"/>
        <v>-2.802700504977368E-5</v>
      </c>
      <c r="E6118" s="2">
        <f t="shared" si="293"/>
        <v>1.1788153393064094E-2</v>
      </c>
      <c r="K6118">
        <v>6113</v>
      </c>
      <c r="L6118" s="14">
        <v>2.6461757051173499E-5</v>
      </c>
      <c r="M6118" s="14">
        <v>-7.4738009287678098E-2</v>
      </c>
    </row>
    <row r="6119" spans="1:13" x14ac:dyDescent="0.55000000000000004">
      <c r="A6119">
        <v>6114</v>
      </c>
      <c r="C6119">
        <f t="shared" si="291"/>
        <v>-0.11421581031655575</v>
      </c>
      <c r="D6119">
        <f t="shared" si="292"/>
        <v>-2.9053628591544912E-5</v>
      </c>
      <c r="E6119" s="2">
        <f t="shared" si="293"/>
        <v>3.5655529908705429E-2</v>
      </c>
      <c r="K6119">
        <v>6114</v>
      </c>
      <c r="L6119" s="14">
        <v>2.9522070520945199E-5</v>
      </c>
      <c r="M6119" s="14">
        <v>7.46109089492977E-2</v>
      </c>
    </row>
    <row r="6120" spans="1:13" x14ac:dyDescent="0.55000000000000004">
      <c r="A6120">
        <v>6115</v>
      </c>
      <c r="C6120">
        <f t="shared" si="291"/>
        <v>-0.23360111322244745</v>
      </c>
      <c r="D6120">
        <f t="shared" si="292"/>
        <v>-2.2788403759012206E-5</v>
      </c>
      <c r="E6120" s="2">
        <f t="shared" si="293"/>
        <v>0.19261054184171308</v>
      </c>
      <c r="K6120">
        <v>6115</v>
      </c>
      <c r="L6120" s="14">
        <v>2.51883982871167E-5</v>
      </c>
      <c r="M6120" s="14">
        <v>0.20527306218744501</v>
      </c>
    </row>
    <row r="6121" spans="1:13" x14ac:dyDescent="0.55000000000000004">
      <c r="A6121">
        <v>6116</v>
      </c>
      <c r="C6121">
        <f t="shared" si="291"/>
        <v>-0.29435746063429807</v>
      </c>
      <c r="D6121">
        <f t="shared" si="292"/>
        <v>-1.0803769924327685E-5</v>
      </c>
      <c r="E6121" s="2">
        <f t="shared" si="293"/>
        <v>0.3351029391763109</v>
      </c>
      <c r="K6121">
        <v>6116</v>
      </c>
      <c r="L6121" s="14">
        <v>1.4546135444801101E-5</v>
      </c>
      <c r="M6121" s="14">
        <v>0.28452330357911998</v>
      </c>
    </row>
    <row r="6122" spans="1:13" x14ac:dyDescent="0.55000000000000004">
      <c r="A6122">
        <v>6117</v>
      </c>
      <c r="C6122">
        <f t="shared" si="291"/>
        <v>-0.28123628998991279</v>
      </c>
      <c r="D6122">
        <f t="shared" si="292"/>
        <v>3.8923824359618111E-6</v>
      </c>
      <c r="E6122" s="2">
        <f t="shared" si="293"/>
        <v>0.32918815428293169</v>
      </c>
      <c r="K6122">
        <v>6117</v>
      </c>
      <c r="L6122" s="14">
        <v>2.6070274266203099E-7</v>
      </c>
      <c r="M6122" s="14">
        <v>0.29251291853497202</v>
      </c>
    </row>
    <row r="6123" spans="1:13" x14ac:dyDescent="0.55000000000000004">
      <c r="A6123">
        <v>6118</v>
      </c>
      <c r="C6123">
        <f t="shared" si="291"/>
        <v>-0.1975307385486996</v>
      </c>
      <c r="D6123">
        <f t="shared" si="292"/>
        <v>1.7611628849736842E-5</v>
      </c>
      <c r="E6123" s="2">
        <f t="shared" si="293"/>
        <v>0.18043090959587083</v>
      </c>
      <c r="K6123">
        <v>6118</v>
      </c>
      <c r="L6123" s="14">
        <v>-1.4090024578659101E-5</v>
      </c>
      <c r="M6123" s="14">
        <v>0.22724085842533401</v>
      </c>
    </row>
    <row r="6124" spans="1:13" x14ac:dyDescent="0.55000000000000004">
      <c r="A6124">
        <v>6119</v>
      </c>
      <c r="C6124">
        <f t="shared" si="291"/>
        <v>-6.4249135349371628E-2</v>
      </c>
      <c r="D6124">
        <f t="shared" si="292"/>
        <v>2.6910727645909558E-5</v>
      </c>
      <c r="E6124" s="2">
        <f t="shared" si="293"/>
        <v>2.8663861675699089E-2</v>
      </c>
      <c r="K6124">
        <v>6119</v>
      </c>
      <c r="L6124" s="14">
        <v>-2.49118178360885E-5</v>
      </c>
      <c r="M6124" s="14">
        <v>0.10505491562312901</v>
      </c>
    </row>
    <row r="6125" spans="1:13" x14ac:dyDescent="0.55000000000000004">
      <c r="A6125">
        <v>6120</v>
      </c>
      <c r="C6125">
        <f t="shared" si="291"/>
        <v>8.5157646558328692E-2</v>
      </c>
      <c r="D6125">
        <f t="shared" si="292"/>
        <v>2.9455801036090986E-5</v>
      </c>
      <c r="E6125" s="2">
        <f t="shared" si="293"/>
        <v>1.6538044636551969E-2</v>
      </c>
      <c r="K6125">
        <v>6120</v>
      </c>
      <c r="L6125" s="14">
        <v>-2.9494291774771301E-5</v>
      </c>
      <c r="M6125" s="14">
        <v>-4.3442682510270399E-2</v>
      </c>
    </row>
    <row r="6126" spans="1:13" x14ac:dyDescent="0.55000000000000004">
      <c r="A6126">
        <v>6121</v>
      </c>
      <c r="C6126">
        <f t="shared" si="291"/>
        <v>0.21319165415761754</v>
      </c>
      <c r="D6126">
        <f t="shared" si="292"/>
        <v>2.4608089245474243E-5</v>
      </c>
      <c r="E6126" s="2">
        <f t="shared" si="293"/>
        <v>0.15543420225341303</v>
      </c>
      <c r="K6126">
        <v>6121</v>
      </c>
      <c r="L6126" s="14">
        <v>-2.66897373691601E-5</v>
      </c>
      <c r="M6126" s="14">
        <v>-0.181059791310136</v>
      </c>
    </row>
    <row r="6127" spans="1:13" x14ac:dyDescent="0.55000000000000004">
      <c r="A6127">
        <v>6122</v>
      </c>
      <c r="C6127">
        <f t="shared" si="291"/>
        <v>0.28771905029102435</v>
      </c>
      <c r="D6127">
        <f t="shared" si="292"/>
        <v>1.3584265751574495E-5</v>
      </c>
      <c r="E6127" s="2">
        <f t="shared" si="293"/>
        <v>0.31477530989618707</v>
      </c>
      <c r="K6127">
        <v>6122</v>
      </c>
      <c r="L6127" s="14">
        <v>-1.72005726683324E-5</v>
      </c>
      <c r="M6127" s="14">
        <v>-0.27332935216297699</v>
      </c>
    </row>
    <row r="6128" spans="1:13" x14ac:dyDescent="0.55000000000000004">
      <c r="A6128">
        <v>6123</v>
      </c>
      <c r="C6128">
        <f t="shared" si="291"/>
        <v>0.29003502943776932</v>
      </c>
      <c r="D6128">
        <f t="shared" si="292"/>
        <v>-8.4892211236737756E-7</v>
      </c>
      <c r="E6128" s="2">
        <f t="shared" si="293"/>
        <v>0.34477672433256679</v>
      </c>
      <c r="K6128">
        <v>6123</v>
      </c>
      <c r="L6128" s="14">
        <v>-3.4034178381148598E-6</v>
      </c>
      <c r="M6128" s="14">
        <v>-0.29714188115440199</v>
      </c>
    </row>
    <row r="6129" spans="1:13" x14ac:dyDescent="0.55000000000000004">
      <c r="A6129">
        <v>6124</v>
      </c>
      <c r="C6129">
        <f t="shared" si="291"/>
        <v>0.21955832964898644</v>
      </c>
      <c r="D6129">
        <f t="shared" si="292"/>
        <v>-1.5069048419963389E-5</v>
      </c>
      <c r="E6129" s="2">
        <f t="shared" si="293"/>
        <v>0.21724148429831944</v>
      </c>
      <c r="K6129">
        <v>6124</v>
      </c>
      <c r="L6129" s="14">
        <v>1.124614410293E-5</v>
      </c>
      <c r="M6129" s="14">
        <v>-0.24653338267630201</v>
      </c>
    </row>
    <row r="6130" spans="1:13" x14ac:dyDescent="0.55000000000000004">
      <c r="A6130">
        <v>6125</v>
      </c>
      <c r="C6130">
        <f t="shared" si="291"/>
        <v>9.3977117040697319E-2</v>
      </c>
      <c r="D6130">
        <f t="shared" si="292"/>
        <v>-2.5507161204487095E-5</v>
      </c>
      <c r="E6130" s="2">
        <f t="shared" si="293"/>
        <v>5.2055245285606982E-2</v>
      </c>
      <c r="K6130">
        <v>6125</v>
      </c>
      <c r="L6130" s="14">
        <v>2.3079039487383101E-5</v>
      </c>
      <c r="M6130" s="14">
        <v>-0.134179069124848</v>
      </c>
    </row>
    <row r="6131" spans="1:13" x14ac:dyDescent="0.55000000000000004">
      <c r="A6131">
        <v>6126</v>
      </c>
      <c r="C6131">
        <f t="shared" si="291"/>
        <v>-5.519037106435138E-2</v>
      </c>
      <c r="D6131">
        <f t="shared" si="292"/>
        <v>-2.9543514174983354E-5</v>
      </c>
      <c r="E6131" s="2">
        <f t="shared" si="293"/>
        <v>4.4851946359336405E-3</v>
      </c>
      <c r="K6131">
        <v>6126</v>
      </c>
      <c r="L6131" s="14">
        <v>2.9131646260254298E-5</v>
      </c>
      <c r="M6131" s="14">
        <v>1.1781224675437E-2</v>
      </c>
    </row>
    <row r="6132" spans="1:13" x14ac:dyDescent="0.55000000000000004">
      <c r="A6132">
        <v>6127</v>
      </c>
      <c r="C6132">
        <f t="shared" si="291"/>
        <v>-0.19050623934962427</v>
      </c>
      <c r="D6132">
        <f t="shared" si="292"/>
        <v>-2.6165067815627514E-5</v>
      </c>
      <c r="E6132" s="2">
        <f t="shared" si="293"/>
        <v>0.11923007139853596</v>
      </c>
      <c r="K6132">
        <v>6127</v>
      </c>
      <c r="L6132" s="14">
        <v>2.7888051507631701E-5</v>
      </c>
      <c r="M6132" s="14">
        <v>0.15479083767034699</v>
      </c>
    </row>
    <row r="6133" spans="1:13" x14ac:dyDescent="0.55000000000000004">
      <c r="A6133">
        <v>6128</v>
      </c>
      <c r="C6133">
        <f t="shared" si="291"/>
        <v>-0.27800905711532314</v>
      </c>
      <c r="D6133">
        <f t="shared" si="292"/>
        <v>-1.6219740950428903E-5</v>
      </c>
      <c r="E6133" s="2">
        <f t="shared" si="293"/>
        <v>0.28841323141464703</v>
      </c>
      <c r="K6133">
        <v>6128</v>
      </c>
      <c r="L6133" s="14">
        <v>1.96597212500113E-5</v>
      </c>
      <c r="M6133" s="14">
        <v>0.259032125118076</v>
      </c>
    </row>
    <row r="6134" spans="1:13" x14ac:dyDescent="0.55000000000000004">
      <c r="A6134">
        <v>6129</v>
      </c>
      <c r="C6134">
        <f t="shared" si="291"/>
        <v>-0.29573746151104441</v>
      </c>
      <c r="D6134">
        <f t="shared" si="292"/>
        <v>-2.2036009916852088E-6</v>
      </c>
      <c r="E6134" s="2">
        <f t="shared" si="293"/>
        <v>0.35299600778618589</v>
      </c>
      <c r="K6134">
        <v>6129</v>
      </c>
      <c r="L6134" s="14">
        <v>6.50749184526917E-6</v>
      </c>
      <c r="M6134" s="14">
        <v>0.298397209911341</v>
      </c>
    </row>
    <row r="6135" spans="1:13" x14ac:dyDescent="0.55000000000000004">
      <c r="A6135">
        <v>6130</v>
      </c>
      <c r="C6135">
        <f t="shared" si="291"/>
        <v>-0.2392419967185769</v>
      </c>
      <c r="D6135">
        <f t="shared" si="292"/>
        <v>1.2365596367747971E-5</v>
      </c>
      <c r="E6135" s="2">
        <f t="shared" si="293"/>
        <v>0.25227400680050821</v>
      </c>
      <c r="K6135">
        <v>6130</v>
      </c>
      <c r="L6135" s="14">
        <v>-8.27457926166917E-6</v>
      </c>
      <c r="M6135" s="14">
        <v>0.26302686236041101</v>
      </c>
    </row>
    <row r="6136" spans="1:13" x14ac:dyDescent="0.55000000000000004">
      <c r="A6136">
        <v>6131</v>
      </c>
      <c r="C6136">
        <f t="shared" si="291"/>
        <v>-0.12270183357091789</v>
      </c>
      <c r="D6136">
        <f t="shared" si="292"/>
        <v>2.383128968496704E-5</v>
      </c>
      <c r="E6136" s="2">
        <f t="shared" si="293"/>
        <v>8.0929802929287503E-2</v>
      </c>
      <c r="K6136">
        <v>6131</v>
      </c>
      <c r="L6136" s="14">
        <v>-2.0984230660759401E-5</v>
      </c>
      <c r="M6136" s="14">
        <v>0.161779805431123</v>
      </c>
    </row>
    <row r="6137" spans="1:13" x14ac:dyDescent="0.55000000000000004">
      <c r="A6137">
        <v>6132</v>
      </c>
      <c r="C6137">
        <f t="shared" si="291"/>
        <v>2.4633903453602186E-2</v>
      </c>
      <c r="D6137">
        <f t="shared" si="292"/>
        <v>2.9315831614989365E-5</v>
      </c>
      <c r="E6137" s="2">
        <f t="shared" si="293"/>
        <v>2.1343576086782745E-5</v>
      </c>
      <c r="K6137">
        <v>6132</v>
      </c>
      <c r="L6137" s="14">
        <v>-2.8438251314146202E-5</v>
      </c>
      <c r="M6137" s="14">
        <v>2.00139926225598E-2</v>
      </c>
    </row>
    <row r="6138" spans="1:13" x14ac:dyDescent="0.55000000000000004">
      <c r="A6138">
        <v>6133</v>
      </c>
      <c r="C6138">
        <f t="shared" si="291"/>
        <v>0.16578704995275401</v>
      </c>
      <c r="D6138">
        <f t="shared" si="292"/>
        <v>2.7442717738350625E-5</v>
      </c>
      <c r="E6138" s="2">
        <f t="shared" si="293"/>
        <v>8.5586379420212411E-2</v>
      </c>
      <c r="K6138">
        <v>6133</v>
      </c>
      <c r="L6138" s="14">
        <v>-2.8769735507801899E-5</v>
      </c>
      <c r="M6138" s="14">
        <v>-0.12676444879612001</v>
      </c>
    </row>
    <row r="6139" spans="1:13" x14ac:dyDescent="0.55000000000000004">
      <c r="A6139">
        <v>6134</v>
      </c>
      <c r="C6139">
        <f t="shared" si="291"/>
        <v>0.26533114142551983</v>
      </c>
      <c r="D6139">
        <f t="shared" si="292"/>
        <v>1.8682060156312503E-5</v>
      </c>
      <c r="E6139" s="2">
        <f t="shared" si="293"/>
        <v>0.25717585594375014</v>
      </c>
      <c r="K6139">
        <v>6134</v>
      </c>
      <c r="L6139" s="14">
        <v>-2.18956609690467E-5</v>
      </c>
      <c r="M6139" s="14">
        <v>-0.24179394762426301</v>
      </c>
    </row>
    <row r="6140" spans="1:13" x14ac:dyDescent="0.55000000000000004">
      <c r="A6140">
        <v>6135</v>
      </c>
      <c r="C6140">
        <f t="shared" si="291"/>
        <v>0.29828270914080002</v>
      </c>
      <c r="D6140">
        <f t="shared" si="292"/>
        <v>5.232599261463755E-6</v>
      </c>
      <c r="E6140" s="2">
        <f t="shared" si="293"/>
        <v>0.35348656498332393</v>
      </c>
      <c r="K6140">
        <v>6135</v>
      </c>
      <c r="L6140" s="14">
        <v>-9.5376823097744594E-6</v>
      </c>
      <c r="M6140" s="14">
        <v>-0.29626465228915699</v>
      </c>
    </row>
    <row r="6141" spans="1:13" x14ac:dyDescent="0.55000000000000004">
      <c r="A6141">
        <v>6136</v>
      </c>
      <c r="C6141">
        <f t="shared" si="291"/>
        <v>0.25637160416238602</v>
      </c>
      <c r="D6141">
        <f t="shared" si="292"/>
        <v>-9.5301337535712106E-6</v>
      </c>
      <c r="E6141" s="2">
        <f t="shared" si="293"/>
        <v>0.28398842227159243</v>
      </c>
      <c r="K6141">
        <v>6136</v>
      </c>
      <c r="L6141" s="14">
        <v>5.2090680514663603E-6</v>
      </c>
      <c r="M6141" s="14">
        <v>-0.27653403689575901</v>
      </c>
    </row>
    <row r="6142" spans="1:13" x14ac:dyDescent="0.55000000000000004">
      <c r="A6142">
        <v>6137</v>
      </c>
      <c r="C6142">
        <f t="shared" si="291"/>
        <v>0.15011663042386097</v>
      </c>
      <c r="D6142">
        <f t="shared" si="292"/>
        <v>-2.1901004075740683E-5</v>
      </c>
      <c r="E6142" s="2">
        <f t="shared" si="293"/>
        <v>0.11401453687677028</v>
      </c>
      <c r="K6142">
        <v>6137</v>
      </c>
      <c r="L6142" s="14">
        <v>1.8651175004505301E-5</v>
      </c>
      <c r="M6142" s="14">
        <v>-0.18754375646919799</v>
      </c>
    </row>
    <row r="6143" spans="1:13" x14ac:dyDescent="0.55000000000000004">
      <c r="A6143">
        <v>6138</v>
      </c>
      <c r="C6143">
        <f t="shared" si="291"/>
        <v>6.1855466564539807E-3</v>
      </c>
      <c r="D6143">
        <f t="shared" si="292"/>
        <v>-2.8775184011436891E-5</v>
      </c>
      <c r="E6143" s="2">
        <f t="shared" si="293"/>
        <v>3.3370869971224974E-3</v>
      </c>
      <c r="K6143">
        <v>6138</v>
      </c>
      <c r="L6143" s="14">
        <v>2.7421979474176202E-5</v>
      </c>
      <c r="M6143" s="14">
        <v>-5.1581978797926503E-2</v>
      </c>
    </row>
    <row r="6144" spans="1:13" x14ac:dyDescent="0.55000000000000004">
      <c r="A6144">
        <v>6139</v>
      </c>
      <c r="C6144">
        <f t="shared" si="291"/>
        <v>-0.13929797894074442</v>
      </c>
      <c r="D6144">
        <f t="shared" si="292"/>
        <v>-2.8427399293016427E-5</v>
      </c>
      <c r="E6144" s="2">
        <f t="shared" si="293"/>
        <v>5.5978047850113045E-2</v>
      </c>
      <c r="K6144">
        <v>6139</v>
      </c>
      <c r="L6144" s="14">
        <v>2.9324779070929201E-5</v>
      </c>
      <c r="M6144" s="14">
        <v>9.72988254546511E-2</v>
      </c>
    </row>
    <row r="6145" spans="1:13" x14ac:dyDescent="0.55000000000000004">
      <c r="A6145">
        <v>6140</v>
      </c>
      <c r="C6145">
        <f t="shared" si="291"/>
        <v>-0.24982064798986808</v>
      </c>
      <c r="D6145">
        <f t="shared" si="292"/>
        <v>-2.0944936554385976E-5</v>
      </c>
      <c r="E6145" s="2">
        <f t="shared" si="293"/>
        <v>0.22243597302689425</v>
      </c>
      <c r="K6145">
        <v>6140</v>
      </c>
      <c r="L6145" s="14">
        <v>2.3883005831645799E-5</v>
      </c>
      <c r="M6145" s="14">
        <v>0.22181053527401901</v>
      </c>
    </row>
    <row r="6146" spans="1:13" x14ac:dyDescent="0.55000000000000004">
      <c r="A6146">
        <v>6141</v>
      </c>
      <c r="C6146">
        <f t="shared" si="291"/>
        <v>-0.29764360019882324</v>
      </c>
      <c r="D6146">
        <f t="shared" si="292"/>
        <v>-8.2057362247204432E-6</v>
      </c>
      <c r="E6146" s="2">
        <f t="shared" si="293"/>
        <v>0.346228706127994</v>
      </c>
      <c r="K6146">
        <v>6141</v>
      </c>
      <c r="L6146" s="14">
        <v>1.2459585622414899E-5</v>
      </c>
      <c r="M6146" s="14">
        <v>0.29076842052134699</v>
      </c>
    </row>
    <row r="6147" spans="1:13" x14ac:dyDescent="0.55000000000000004">
      <c r="A6147">
        <v>6142</v>
      </c>
      <c r="C6147">
        <f t="shared" si="291"/>
        <v>-0.27076428258717272</v>
      </c>
      <c r="D6147">
        <f t="shared" si="292"/>
        <v>6.5929309341539616E-6</v>
      </c>
      <c r="E6147" s="2">
        <f t="shared" si="293"/>
        <v>0.31099118200934006</v>
      </c>
      <c r="K6147">
        <v>6142</v>
      </c>
      <c r="L6147" s="14">
        <v>-2.0844150996074202E-6</v>
      </c>
      <c r="M6147" s="14">
        <v>0.28690155105277698</v>
      </c>
    </row>
    <row r="6148" spans="1:13" x14ac:dyDescent="0.55000000000000004">
      <c r="A6148">
        <v>6143</v>
      </c>
      <c r="C6148">
        <f t="shared" si="291"/>
        <v>-0.17592883730437986</v>
      </c>
      <c r="D6148">
        <f t="shared" si="292"/>
        <v>1.9736911396513484E-5</v>
      </c>
      <c r="E6148" s="2">
        <f t="shared" si="293"/>
        <v>0.14985201961104691</v>
      </c>
      <c r="K6148">
        <v>6143</v>
      </c>
      <c r="L6148" s="14">
        <v>-1.61063611291606E-5</v>
      </c>
      <c r="M6148" s="14">
        <v>0.21117840831503101</v>
      </c>
    </row>
    <row r="6149" spans="1:13" x14ac:dyDescent="0.55000000000000004">
      <c r="A6149">
        <v>6144</v>
      </c>
      <c r="C6149">
        <f t="shared" si="291"/>
        <v>-3.6938962143846385E-2</v>
      </c>
      <c r="D6149">
        <f t="shared" si="292"/>
        <v>2.7927343119431422E-5</v>
      </c>
      <c r="E6149" s="2">
        <f t="shared" si="293"/>
        <v>1.4281035198185379E-2</v>
      </c>
      <c r="K6149">
        <v>6144</v>
      </c>
      <c r="L6149" s="14">
        <v>-2.6094369097305099E-5</v>
      </c>
      <c r="M6149" s="14">
        <v>8.2564323159049699E-2</v>
      </c>
    </row>
    <row r="6150" spans="1:13" x14ac:dyDescent="0.55000000000000004">
      <c r="A6150">
        <v>6145</v>
      </c>
      <c r="C6150">
        <f t="shared" ref="C6150:C6213" si="294">$D$1*COS($B$2*(A6150-$L$2)+$B$1)</f>
        <v>0.11132181390324902</v>
      </c>
      <c r="D6150">
        <f t="shared" ref="D6150:D6213" si="295">$D$2*COS($B$2*(A6150-$L$3)+$B$3)</f>
        <v>2.9108600381058027E-5</v>
      </c>
      <c r="E6150" s="2">
        <f t="shared" ref="E6150:E6213" si="296">(M6150-C6150)^2</f>
        <v>3.1701917458884531E-2</v>
      </c>
      <c r="K6150">
        <v>6145</v>
      </c>
      <c r="L6150" s="14">
        <v>-2.9546880447315801E-5</v>
      </c>
      <c r="M6150" s="14">
        <v>-6.6728508923991403E-2</v>
      </c>
    </row>
    <row r="6151" spans="1:13" x14ac:dyDescent="0.55000000000000004">
      <c r="A6151">
        <v>6146</v>
      </c>
      <c r="C6151">
        <f t="shared" si="294"/>
        <v>0.23164316113554825</v>
      </c>
      <c r="D6151">
        <f t="shared" si="295"/>
        <v>2.2984212507922797E-5</v>
      </c>
      <c r="E6151" s="2">
        <f t="shared" si="296"/>
        <v>0.18571956866757922</v>
      </c>
      <c r="K6151">
        <v>6146</v>
      </c>
      <c r="L6151" s="14">
        <v>-2.5599192293757299E-5</v>
      </c>
      <c r="M6151" s="14">
        <v>-0.199308771993402</v>
      </c>
    </row>
    <row r="6152" spans="1:13" x14ac:dyDescent="0.55000000000000004">
      <c r="A6152">
        <v>6147</v>
      </c>
      <c r="C6152">
        <f t="shared" si="294"/>
        <v>0.29382695757727989</v>
      </c>
      <c r="D6152">
        <f t="shared" si="295"/>
        <v>1.1091271763984574E-5</v>
      </c>
      <c r="E6152" s="2">
        <f t="shared" si="296"/>
        <v>0.33154319201671573</v>
      </c>
      <c r="K6152">
        <v>6147</v>
      </c>
      <c r="L6152" s="14">
        <v>-1.52400276243675E-5</v>
      </c>
      <c r="M6152" s="14">
        <v>-0.28197091669520802</v>
      </c>
    </row>
    <row r="6153" spans="1:13" x14ac:dyDescent="0.55000000000000004">
      <c r="A6153">
        <v>6148</v>
      </c>
      <c r="C6153">
        <f t="shared" si="294"/>
        <v>0.28226638104796997</v>
      </c>
      <c r="D6153">
        <f t="shared" si="295"/>
        <v>-3.585344407254555E-6</v>
      </c>
      <c r="E6153" s="2">
        <f t="shared" si="296"/>
        <v>0.33209642218998014</v>
      </c>
      <c r="K6153">
        <v>6148</v>
      </c>
      <c r="L6153" s="14">
        <v>-1.0639034941873E-6</v>
      </c>
      <c r="M6153" s="14">
        <v>-0.29401169609012501</v>
      </c>
    </row>
    <row r="6154" spans="1:13" x14ac:dyDescent="0.55000000000000004">
      <c r="A6154">
        <v>6149</v>
      </c>
      <c r="C6154">
        <f t="shared" si="294"/>
        <v>0.19986289257885645</v>
      </c>
      <c r="D6154">
        <f t="shared" si="295"/>
        <v>-1.7362114705336596E-5</v>
      </c>
      <c r="E6154" s="2">
        <f t="shared" si="296"/>
        <v>0.18686454149991349</v>
      </c>
      <c r="K6154">
        <v>6149</v>
      </c>
      <c r="L6154" s="14">
        <v>1.33786818660902E-5</v>
      </c>
      <c r="M6154" s="14">
        <v>-0.23241542228312401</v>
      </c>
    </row>
    <row r="6155" spans="1:13" x14ac:dyDescent="0.55000000000000004">
      <c r="A6155">
        <v>6150</v>
      </c>
      <c r="C6155">
        <f t="shared" si="294"/>
        <v>6.7298030847965443E-2</v>
      </c>
      <c r="D6155">
        <f t="shared" si="295"/>
        <v>-2.6781360176719924E-5</v>
      </c>
      <c r="E6155" s="2">
        <f t="shared" si="296"/>
        <v>3.2366634798777112E-2</v>
      </c>
      <c r="K6155">
        <v>6150</v>
      </c>
      <c r="L6155" s="14">
        <v>2.4470493357688701E-5</v>
      </c>
      <c r="M6155" s="14">
        <v>-0.112609264164708</v>
      </c>
    </row>
    <row r="6156" spans="1:13" x14ac:dyDescent="0.55000000000000004">
      <c r="A6156">
        <v>6151</v>
      </c>
      <c r="C6156">
        <f t="shared" si="294"/>
        <v>-8.2157218095827017E-2</v>
      </c>
      <c r="D6156">
        <f t="shared" si="295"/>
        <v>-2.9479048750028665E-5</v>
      </c>
      <c r="E6156" s="2">
        <f t="shared" si="296"/>
        <v>1.381983653757134E-2</v>
      </c>
      <c r="K6156">
        <v>6151</v>
      </c>
      <c r="L6156" s="14">
        <v>2.94335179839341E-5</v>
      </c>
      <c r="M6156" s="14">
        <v>3.5400582740916002E-2</v>
      </c>
    </row>
    <row r="6157" spans="1:13" x14ac:dyDescent="0.55000000000000004">
      <c r="A6157">
        <v>6152</v>
      </c>
      <c r="C6157">
        <f t="shared" si="294"/>
        <v>-0.21099273703124966</v>
      </c>
      <c r="D6157">
        <f t="shared" si="295"/>
        <v>-2.4778117456360053E-5</v>
      </c>
      <c r="E6157" s="2">
        <f t="shared" si="296"/>
        <v>0.1486386789938135</v>
      </c>
      <c r="K6157">
        <v>6152</v>
      </c>
      <c r="L6157" s="14">
        <v>2.70247354388139E-5</v>
      </c>
      <c r="M6157" s="14">
        <v>0.17454413408980601</v>
      </c>
    </row>
    <row r="6158" spans="1:13" x14ac:dyDescent="0.55000000000000004">
      <c r="A6158">
        <v>6153</v>
      </c>
      <c r="C6158">
        <f t="shared" si="294"/>
        <v>-0.28687352635002594</v>
      </c>
      <c r="D6158">
        <f t="shared" si="295"/>
        <v>-1.3858400962390902E-5</v>
      </c>
      <c r="E6158" s="2">
        <f t="shared" si="296"/>
        <v>0.3100769672371988</v>
      </c>
      <c r="K6158">
        <v>6153</v>
      </c>
      <c r="L6158" s="14">
        <v>1.78474402537553E-5</v>
      </c>
      <c r="M6158" s="14">
        <v>0.269972024262708</v>
      </c>
    </row>
    <row r="6159" spans="1:13" x14ac:dyDescent="0.55000000000000004">
      <c r="A6159">
        <v>6154</v>
      </c>
      <c r="C6159">
        <f t="shared" si="294"/>
        <v>-0.29075510736910032</v>
      </c>
      <c r="D6159">
        <f t="shared" si="295"/>
        <v>5.3948206122352048E-7</v>
      </c>
      <c r="E6159" s="2">
        <f t="shared" si="296"/>
        <v>0.34637798213002108</v>
      </c>
      <c r="K6159">
        <v>6154</v>
      </c>
      <c r="L6159" s="14">
        <v>4.2001429396624702E-6</v>
      </c>
      <c r="M6159" s="14">
        <v>0.29778374617416498</v>
      </c>
    </row>
    <row r="6160" spans="1:13" x14ac:dyDescent="0.55000000000000004">
      <c r="A6160">
        <v>6155</v>
      </c>
      <c r="C6160">
        <f t="shared" si="294"/>
        <v>-0.22166328506992133</v>
      </c>
      <c r="D6160">
        <f t="shared" si="295"/>
        <v>1.4801966458850435E-5</v>
      </c>
      <c r="E6160" s="2">
        <f t="shared" si="296"/>
        <v>0.22342351476360867</v>
      </c>
      <c r="K6160">
        <v>6155</v>
      </c>
      <c r="L6160" s="14">
        <v>-1.0499106229463899E-5</v>
      </c>
      <c r="M6160" s="14">
        <v>0.25101368154005499</v>
      </c>
    </row>
    <row r="6161" spans="1:13" x14ac:dyDescent="0.55000000000000004">
      <c r="A6161">
        <v>6156</v>
      </c>
      <c r="C6161">
        <f t="shared" si="294"/>
        <v>-9.6938650509521274E-2</v>
      </c>
      <c r="D6161">
        <f t="shared" si="295"/>
        <v>2.5349469276003335E-5</v>
      </c>
      <c r="E6161" s="2">
        <f t="shared" si="296"/>
        <v>5.6793721645888945E-2</v>
      </c>
      <c r="K6161">
        <v>6156</v>
      </c>
      <c r="L6161" s="14">
        <v>-2.2568789111694701E-5</v>
      </c>
      <c r="M6161" s="14">
        <v>0.14137568318841001</v>
      </c>
    </row>
    <row r="6162" spans="1:13" x14ac:dyDescent="0.55000000000000004">
      <c r="A6162">
        <v>6157</v>
      </c>
      <c r="C6162">
        <f t="shared" si="294"/>
        <v>5.2115542024140656E-2</v>
      </c>
      <c r="D6162">
        <f t="shared" si="295"/>
        <v>2.9534789629296091E-5</v>
      </c>
      <c r="E6162" s="2">
        <f t="shared" si="296"/>
        <v>3.1121083749456476E-3</v>
      </c>
      <c r="K6162">
        <v>6157</v>
      </c>
      <c r="L6162" s="14">
        <v>-2.8985978754298201E-5</v>
      </c>
      <c r="M6162" s="14">
        <v>-3.6707320488394098E-3</v>
      </c>
    </row>
    <row r="6163" spans="1:13" x14ac:dyDescent="0.55000000000000004">
      <c r="A6163">
        <v>6158</v>
      </c>
      <c r="C6163">
        <f t="shared" si="294"/>
        <v>0.1880898320182087</v>
      </c>
      <c r="D6163">
        <f t="shared" si="295"/>
        <v>2.630750032960554E-5</v>
      </c>
      <c r="E6163" s="2">
        <f t="shared" si="296"/>
        <v>0.1128204944053013</v>
      </c>
      <c r="K6163">
        <v>6158</v>
      </c>
      <c r="L6163" s="14">
        <v>-2.8143450201930201E-5</v>
      </c>
      <c r="M6163" s="14">
        <v>-0.14779778967288801</v>
      </c>
    </row>
    <row r="6164" spans="1:13" x14ac:dyDescent="0.55000000000000004">
      <c r="A6164">
        <v>6159</v>
      </c>
      <c r="C6164">
        <f t="shared" si="294"/>
        <v>0.27685753879317404</v>
      </c>
      <c r="D6164">
        <f t="shared" si="295"/>
        <v>1.6477582965650015E-5</v>
      </c>
      <c r="E6164" s="2">
        <f t="shared" si="296"/>
        <v>0.28277456059878231</v>
      </c>
      <c r="K6164">
        <v>6159</v>
      </c>
      <c r="L6164" s="14">
        <v>-2.02522199571989E-5</v>
      </c>
      <c r="M6164" s="14">
        <v>-0.25490797400243997</v>
      </c>
    </row>
    <row r="6165" spans="1:13" x14ac:dyDescent="0.55000000000000004">
      <c r="A6165">
        <v>6160</v>
      </c>
      <c r="C6165">
        <f t="shared" si="294"/>
        <v>0.29613983902831237</v>
      </c>
      <c r="D6165">
        <f t="shared" si="295"/>
        <v>2.5121395970114875E-6</v>
      </c>
      <c r="E6165" s="2">
        <f t="shared" si="296"/>
        <v>0.35320997920216829</v>
      </c>
      <c r="K6165">
        <v>6160</v>
      </c>
      <c r="L6165" s="14">
        <v>-7.2886955885356499E-6</v>
      </c>
      <c r="M6165" s="14">
        <v>-0.298174874908814</v>
      </c>
    </row>
    <row r="6166" spans="1:13" x14ac:dyDescent="0.55000000000000004">
      <c r="A6166">
        <v>6161</v>
      </c>
      <c r="C6166">
        <f t="shared" si="294"/>
        <v>0.24109728179987283</v>
      </c>
      <c r="D6166">
        <f t="shared" si="295"/>
        <v>-1.2083797858775641E-5</v>
      </c>
      <c r="E6166" s="2">
        <f t="shared" si="296"/>
        <v>0.25792107921228918</v>
      </c>
      <c r="K6166">
        <v>6161</v>
      </c>
      <c r="L6166" s="14">
        <v>7.5003278060611798E-6</v>
      </c>
      <c r="M6166" s="14">
        <v>-0.266762028651643</v>
      </c>
    </row>
    <row r="6167" spans="1:13" x14ac:dyDescent="0.55000000000000004">
      <c r="A6167">
        <v>6162</v>
      </c>
      <c r="C6167">
        <f t="shared" si="294"/>
        <v>0.12554438876714311</v>
      </c>
      <c r="D6167">
        <f t="shared" si="295"/>
        <v>-2.3646956758259431E-5</v>
      </c>
      <c r="E6167" s="2">
        <f t="shared" si="296"/>
        <v>8.648384995448577E-2</v>
      </c>
      <c r="K6167">
        <v>6162</v>
      </c>
      <c r="L6167" s="14">
        <v>2.04108475729742E-5</v>
      </c>
      <c r="M6167" s="14">
        <v>-0.16853697744718499</v>
      </c>
    </row>
    <row r="6168" spans="1:13" x14ac:dyDescent="0.55000000000000004">
      <c r="A6168">
        <v>6163</v>
      </c>
      <c r="C6168">
        <f t="shared" si="294"/>
        <v>-2.1517499580390686E-2</v>
      </c>
      <c r="D6168">
        <f t="shared" si="295"/>
        <v>-2.9275227949720287E-5</v>
      </c>
      <c r="E6168" s="2">
        <f t="shared" si="296"/>
        <v>4.3339774810643812E-5</v>
      </c>
      <c r="K6168">
        <v>6163</v>
      </c>
      <c r="L6168" s="14">
        <v>2.8209343945530101E-5</v>
      </c>
      <c r="M6168" s="14">
        <v>-2.8100794713577699E-2</v>
      </c>
    </row>
    <row r="6169" spans="1:13" x14ac:dyDescent="0.55000000000000004">
      <c r="A6169">
        <v>6164</v>
      </c>
      <c r="C6169">
        <f t="shared" si="294"/>
        <v>-0.16317894908615069</v>
      </c>
      <c r="D6169">
        <f t="shared" si="295"/>
        <v>-2.755603399864526E-5</v>
      </c>
      <c r="E6169" s="2">
        <f t="shared" si="296"/>
        <v>7.983583357987685E-2</v>
      </c>
      <c r="K6169">
        <v>6164</v>
      </c>
      <c r="L6169" s="14">
        <v>2.8942635128863E-5</v>
      </c>
      <c r="M6169" s="14">
        <v>0.11937340638072</v>
      </c>
    </row>
    <row r="6170" spans="1:13" x14ac:dyDescent="0.55000000000000004">
      <c r="A6170">
        <v>6165</v>
      </c>
      <c r="C6170">
        <f t="shared" si="294"/>
        <v>-0.26388592190859744</v>
      </c>
      <c r="D6170">
        <f t="shared" si="295"/>
        <v>-1.8920856349351278E-5</v>
      </c>
      <c r="E6170" s="2">
        <f t="shared" si="296"/>
        <v>0.25083641764332359</v>
      </c>
      <c r="K6170">
        <v>6165</v>
      </c>
      <c r="L6170" s="14">
        <v>2.2427063797098799E-5</v>
      </c>
      <c r="M6170" s="14">
        <v>0.23694979730811699</v>
      </c>
    </row>
    <row r="6171" spans="1:13" x14ac:dyDescent="0.55000000000000004">
      <c r="A6171">
        <v>6166</v>
      </c>
      <c r="C6171">
        <f t="shared" si="294"/>
        <v>-0.29836309060952076</v>
      </c>
      <c r="D6171">
        <f t="shared" si="295"/>
        <v>-5.5369425762225068E-6</v>
      </c>
      <c r="E6171" s="2">
        <f t="shared" si="296"/>
        <v>0.35229416200943908</v>
      </c>
      <c r="K6171">
        <v>6166</v>
      </c>
      <c r="L6171" s="14">
        <v>1.0294495209948099E-5</v>
      </c>
      <c r="M6171" s="14">
        <v>0.29518064156986901</v>
      </c>
    </row>
    <row r="6172" spans="1:13" x14ac:dyDescent="0.55000000000000004">
      <c r="A6172">
        <v>6167</v>
      </c>
      <c r="C6172">
        <f t="shared" si="294"/>
        <v>-0.25795741256240801</v>
      </c>
      <c r="D6172">
        <f t="shared" si="295"/>
        <v>9.2366270740488513E-6</v>
      </c>
      <c r="E6172" s="2">
        <f t="shared" si="296"/>
        <v>0.28884075992276953</v>
      </c>
      <c r="K6172">
        <v>6167</v>
      </c>
      <c r="L6172" s="14">
        <v>-4.4163935649459398E-6</v>
      </c>
      <c r="M6172" s="14">
        <v>0.27948166298269</v>
      </c>
    </row>
    <row r="6173" spans="1:13" x14ac:dyDescent="0.55000000000000004">
      <c r="A6173">
        <v>6168</v>
      </c>
      <c r="C6173">
        <f t="shared" si="294"/>
        <v>-0.15280986127296745</v>
      </c>
      <c r="D6173">
        <f t="shared" si="295"/>
        <v>2.1691998021384898E-5</v>
      </c>
      <c r="E6173" s="2">
        <f t="shared" si="296"/>
        <v>0.12012783712621951</v>
      </c>
      <c r="K6173">
        <v>6168</v>
      </c>
      <c r="L6173" s="14">
        <v>-1.8021169174182701E-5</v>
      </c>
      <c r="M6173" s="14">
        <v>0.193784768123132</v>
      </c>
    </row>
    <row r="6174" spans="1:13" x14ac:dyDescent="0.55000000000000004">
      <c r="A6174">
        <v>6169</v>
      </c>
      <c r="C6174">
        <f t="shared" si="294"/>
        <v>-9.310255780321304E-3</v>
      </c>
      <c r="D6174">
        <f t="shared" si="295"/>
        <v>2.8703134696392907E-5</v>
      </c>
      <c r="E6174" s="2">
        <f t="shared" si="296"/>
        <v>4.7421860001292991E-3</v>
      </c>
      <c r="K6174">
        <v>6169</v>
      </c>
      <c r="L6174" s="14">
        <v>-2.7112431168528101E-5</v>
      </c>
      <c r="M6174" s="14">
        <v>5.95532759337093E-2</v>
      </c>
    </row>
    <row r="6175" spans="1:13" x14ac:dyDescent="0.55000000000000004">
      <c r="A6175">
        <v>6170</v>
      </c>
      <c r="C6175">
        <f t="shared" si="294"/>
        <v>0.13652602766856453</v>
      </c>
      <c r="D6175">
        <f t="shared" si="295"/>
        <v>2.8510389576681224E-5</v>
      </c>
      <c r="E6175" s="2">
        <f t="shared" si="296"/>
        <v>5.113013289384697E-2</v>
      </c>
      <c r="K6175">
        <v>6170</v>
      </c>
      <c r="L6175" s="14">
        <v>-2.9413216583403601E-5</v>
      </c>
      <c r="M6175" s="14">
        <v>-8.9593703655013193E-2</v>
      </c>
    </row>
    <row r="6176" spans="1:13" x14ac:dyDescent="0.55000000000000004">
      <c r="A6176">
        <v>6171</v>
      </c>
      <c r="C6176">
        <f t="shared" si="294"/>
        <v>0.24809715591055795</v>
      </c>
      <c r="D6176">
        <f t="shared" si="295"/>
        <v>2.1162137624852861E-5</v>
      </c>
      <c r="E6176" s="2">
        <f t="shared" si="296"/>
        <v>0.21566600420946624</v>
      </c>
      <c r="K6176">
        <v>6171</v>
      </c>
      <c r="L6176" s="14">
        <v>-2.4347279438616902E-5</v>
      </c>
      <c r="M6176" s="14">
        <v>-0.21630138436435101</v>
      </c>
    </row>
    <row r="6177" spans="1:13" x14ac:dyDescent="0.55000000000000004">
      <c r="A6177">
        <v>6172</v>
      </c>
      <c r="C6177">
        <f t="shared" si="294"/>
        <v>0.29740112749598013</v>
      </c>
      <c r="D6177">
        <f t="shared" si="295"/>
        <v>8.5026351915418775E-6</v>
      </c>
      <c r="E6177" s="2">
        <f t="shared" si="296"/>
        <v>0.3436728458663621</v>
      </c>
      <c r="K6177">
        <v>6172</v>
      </c>
      <c r="L6177" s="14">
        <v>-1.31834151188724E-5</v>
      </c>
      <c r="M6177" s="14">
        <v>-0.288835041523266</v>
      </c>
    </row>
    <row r="6178" spans="1:13" x14ac:dyDescent="0.55000000000000004">
      <c r="A6178">
        <v>6173</v>
      </c>
      <c r="C6178">
        <f t="shared" si="294"/>
        <v>0.27206368479829124</v>
      </c>
      <c r="D6178">
        <f t="shared" si="295"/>
        <v>-6.2908494535164865E-6</v>
      </c>
      <c r="E6178" s="2">
        <f t="shared" si="296"/>
        <v>0.31482407034036608</v>
      </c>
      <c r="K6178">
        <v>6173</v>
      </c>
      <c r="L6178" s="14">
        <v>1.2823173013634999E-6</v>
      </c>
      <c r="M6178" s="14">
        <v>-0.28902817073016501</v>
      </c>
    </row>
    <row r="6179" spans="1:13" x14ac:dyDescent="0.55000000000000004">
      <c r="A6179">
        <v>6174</v>
      </c>
      <c r="C6179">
        <f t="shared" si="294"/>
        <v>0.17844399186369467</v>
      </c>
      <c r="D6179">
        <f t="shared" si="295"/>
        <v>-1.9505463486327579E-5</v>
      </c>
      <c r="E6179" s="2">
        <f t="shared" si="296"/>
        <v>0.15624342721155796</v>
      </c>
      <c r="K6179">
        <v>6174</v>
      </c>
      <c r="L6179" s="14">
        <v>1.54268853985539E-5</v>
      </c>
      <c r="M6179" s="14">
        <v>-0.21683240157709499</v>
      </c>
    </row>
    <row r="6180" spans="1:13" x14ac:dyDescent="0.55000000000000004">
      <c r="A6180">
        <v>6175</v>
      </c>
      <c r="C6180">
        <f t="shared" si="294"/>
        <v>4.0038618272221112E-2</v>
      </c>
      <c r="D6180">
        <f t="shared" si="295"/>
        <v>-2.7824617326618887E-5</v>
      </c>
      <c r="E6180" s="2">
        <f t="shared" si="296"/>
        <v>1.6995875547349982E-2</v>
      </c>
      <c r="K6180">
        <v>6175</v>
      </c>
      <c r="L6180" s="14">
        <v>2.57076943462275E-5</v>
      </c>
      <c r="M6180" s="14">
        <v>-9.0329612318479094E-2</v>
      </c>
    </row>
    <row r="6181" spans="1:13" x14ac:dyDescent="0.55000000000000004">
      <c r="A6181">
        <v>6176</v>
      </c>
      <c r="C6181">
        <f t="shared" si="294"/>
        <v>-0.10841560455846927</v>
      </c>
      <c r="D6181">
        <f t="shared" si="295"/>
        <v>-2.9160378714326895E-5</v>
      </c>
      <c r="E6181" s="2">
        <f t="shared" si="296"/>
        <v>2.7959984462413053E-2</v>
      </c>
      <c r="K6181">
        <v>6176</v>
      </c>
      <c r="L6181" s="14">
        <v>2.95498517659307E-5</v>
      </c>
      <c r="M6181" s="14">
        <v>5.8796788709532997E-2</v>
      </c>
    </row>
    <row r="6182" spans="1:13" x14ac:dyDescent="0.55000000000000004">
      <c r="A6182">
        <v>6177</v>
      </c>
      <c r="C6182">
        <f t="shared" si="294"/>
        <v>-0.22965979586183552</v>
      </c>
      <c r="D6182">
        <f t="shared" si="295"/>
        <v>-2.317749969701974E-5</v>
      </c>
      <c r="E6182" s="2">
        <f t="shared" si="296"/>
        <v>0.17880801294904355</v>
      </c>
      <c r="K6182">
        <v>6177</v>
      </c>
      <c r="L6182" s="14">
        <v>2.5991065496884801E-5</v>
      </c>
      <c r="M6182" s="14">
        <v>0.19319716925644601</v>
      </c>
    </row>
    <row r="6183" spans="1:13" x14ac:dyDescent="0.55000000000000004">
      <c r="A6183">
        <v>6178</v>
      </c>
      <c r="C6183">
        <f t="shared" si="294"/>
        <v>-0.29326421925232993</v>
      </c>
      <c r="D6183">
        <f t="shared" si="295"/>
        <v>-1.1377556798621379E-5</v>
      </c>
      <c r="E6183" s="2">
        <f t="shared" si="296"/>
        <v>0.32772686939418871</v>
      </c>
      <c r="K6183">
        <v>6178</v>
      </c>
      <c r="L6183" s="14">
        <v>1.59226556372796E-5</v>
      </c>
      <c r="M6183" s="14">
        <v>0.27921012025485598</v>
      </c>
    </row>
    <row r="6184" spans="1:13" x14ac:dyDescent="0.55000000000000004">
      <c r="A6184">
        <v>6179</v>
      </c>
      <c r="C6184">
        <f t="shared" si="294"/>
        <v>-0.28326550512976245</v>
      </c>
      <c r="D6184">
        <f t="shared" si="295"/>
        <v>3.2779130363619921E-6</v>
      </c>
      <c r="E6184" s="2">
        <f t="shared" si="296"/>
        <v>0.33473013425189674</v>
      </c>
      <c r="K6184">
        <v>6179</v>
      </c>
      <c r="L6184" s="14">
        <v>1.8663178963332699E-6</v>
      </c>
      <c r="M6184" s="14">
        <v>0.29529316454159998</v>
      </c>
    </row>
    <row r="6185" spans="1:13" x14ac:dyDescent="0.55000000000000004">
      <c r="A6185">
        <v>6180</v>
      </c>
      <c r="C6185">
        <f t="shared" si="294"/>
        <v>-0.20217311998272619</v>
      </c>
      <c r="D6185">
        <f t="shared" si="295"/>
        <v>1.7110695792143171E-5</v>
      </c>
      <c r="E6185" s="2">
        <f t="shared" si="296"/>
        <v>0.19324053203569513</v>
      </c>
      <c r="K6185">
        <v>6180</v>
      </c>
      <c r="L6185" s="14">
        <v>-1.26574507395454E-5</v>
      </c>
      <c r="M6185" s="14">
        <v>0.237418203903102</v>
      </c>
    </row>
    <row r="6186" spans="1:13" x14ac:dyDescent="0.55000000000000004">
      <c r="A6186">
        <v>6181</v>
      </c>
      <c r="C6186">
        <f t="shared" si="294"/>
        <v>-7.0339543191271017E-2</v>
      </c>
      <c r="D6186">
        <f t="shared" si="295"/>
        <v>2.6649054568946982E-5</v>
      </c>
      <c r="E6186" s="2">
        <f t="shared" si="296"/>
        <v>3.625974762858418E-2</v>
      </c>
      <c r="K6186">
        <v>6181</v>
      </c>
      <c r="L6186" s="14">
        <v>-2.40110823165811E-5</v>
      </c>
      <c r="M6186" s="14">
        <v>0.12008038126146101</v>
      </c>
    </row>
    <row r="6187" spans="1:13" x14ac:dyDescent="0.55000000000000004">
      <c r="A6187">
        <v>6182</v>
      </c>
      <c r="C6187">
        <f t="shared" si="294"/>
        <v>7.9147776301261866E-2</v>
      </c>
      <c r="D6187">
        <f t="shared" si="295"/>
        <v>2.949906236644628E-5</v>
      </c>
      <c r="E6187" s="2">
        <f t="shared" si="296"/>
        <v>1.1338010438049292E-2</v>
      </c>
      <c r="K6187">
        <v>6182</v>
      </c>
      <c r="L6187" s="14">
        <v>-2.9350989373488499E-5</v>
      </c>
      <c r="M6187" s="14">
        <v>-2.73323177917154E-2</v>
      </c>
    </row>
    <row r="6188" spans="1:13" x14ac:dyDescent="0.55000000000000004">
      <c r="A6188">
        <v>6183</v>
      </c>
      <c r="C6188">
        <f t="shared" si="294"/>
        <v>0.20877067224493198</v>
      </c>
      <c r="D6188">
        <f t="shared" si="295"/>
        <v>2.4945427300866625E-5</v>
      </c>
      <c r="E6188" s="2">
        <f t="shared" si="296"/>
        <v>0.14188039477555256</v>
      </c>
      <c r="K6188">
        <v>6183</v>
      </c>
      <c r="L6188" s="14">
        <v>-2.7339759061486599E-5</v>
      </c>
      <c r="M6188" s="14">
        <v>-0.16789946829656699</v>
      </c>
    </row>
    <row r="6189" spans="1:13" x14ac:dyDescent="0.55000000000000004">
      <c r="A6189">
        <v>6184</v>
      </c>
      <c r="C6189">
        <f t="shared" si="294"/>
        <v>0.28599652999049696</v>
      </c>
      <c r="D6189">
        <f t="shared" si="295"/>
        <v>1.4131015791034715E-5</v>
      </c>
      <c r="E6189" s="2">
        <f t="shared" si="296"/>
        <v>0.30515867014918685</v>
      </c>
      <c r="K6189">
        <v>6184</v>
      </c>
      <c r="L6189" s="14">
        <v>-1.84811164889833E-5</v>
      </c>
      <c r="M6189" s="14">
        <v>-0.26641515539386101</v>
      </c>
    </row>
    <row r="6190" spans="1:13" x14ac:dyDescent="0.55000000000000004">
      <c r="A6190">
        <v>6185</v>
      </c>
      <c r="C6190">
        <f t="shared" si="294"/>
        <v>0.29144328704008843</v>
      </c>
      <c r="D6190">
        <f t="shared" si="295"/>
        <v>-2.2998282439795704E-7</v>
      </c>
      <c r="E6190" s="2">
        <f t="shared" si="296"/>
        <v>0.34768570868962895</v>
      </c>
      <c r="K6190">
        <v>6185</v>
      </c>
      <c r="L6190" s="14">
        <v>-4.9937636432909701E-6</v>
      </c>
      <c r="M6190" s="14">
        <v>-0.29820551410312501</v>
      </c>
    </row>
    <row r="6191" spans="1:13" x14ac:dyDescent="0.55000000000000004">
      <c r="A6191">
        <v>6186</v>
      </c>
      <c r="C6191">
        <f t="shared" si="294"/>
        <v>0.223743922179685</v>
      </c>
      <c r="D6191">
        <f t="shared" si="295"/>
        <v>-1.4533260598560044E-5</v>
      </c>
      <c r="E6191" s="2">
        <f t="shared" si="296"/>
        <v>0.22949117708508918</v>
      </c>
      <c r="K6191">
        <v>6186</v>
      </c>
      <c r="L6191" s="14">
        <v>9.7443082859242005E-6</v>
      </c>
      <c r="M6191" s="14">
        <v>-0.25530845187255702</v>
      </c>
    </row>
    <row r="6192" spans="1:13" x14ac:dyDescent="0.55000000000000004">
      <c r="A6192">
        <v>6187</v>
      </c>
      <c r="C6192">
        <f t="shared" si="294"/>
        <v>9.9889548999860342E-2</v>
      </c>
      <c r="D6192">
        <f t="shared" si="295"/>
        <v>-2.518899629931087E-5</v>
      </c>
      <c r="E6192" s="2">
        <f t="shared" si="296"/>
        <v>6.1681374814854882E-2</v>
      </c>
      <c r="K6192">
        <v>6187</v>
      </c>
      <c r="L6192" s="14">
        <v>2.20418577556296E-5</v>
      </c>
      <c r="M6192" s="14">
        <v>-0.148467804051856</v>
      </c>
    </row>
    <row r="6193" spans="1:13" x14ac:dyDescent="0.55000000000000004">
      <c r="A6193">
        <v>6188</v>
      </c>
      <c r="C6193">
        <f t="shared" si="294"/>
        <v>-4.9034995474296343E-2</v>
      </c>
      <c r="D6193">
        <f t="shared" si="295"/>
        <v>-2.952282487084939E-5</v>
      </c>
      <c r="E6193" s="2">
        <f t="shared" si="296"/>
        <v>1.9884930000659013E-3</v>
      </c>
      <c r="K6193">
        <v>6188</v>
      </c>
      <c r="L6193" s="14">
        <v>2.8818887212679301E-5</v>
      </c>
      <c r="M6193" s="14">
        <v>-4.4424736789784496E-3</v>
      </c>
    </row>
    <row r="6194" spans="1:13" x14ac:dyDescent="0.55000000000000004">
      <c r="A6194">
        <v>6189</v>
      </c>
      <c r="C6194">
        <f t="shared" si="294"/>
        <v>-0.18565278966010079</v>
      </c>
      <c r="D6194">
        <f t="shared" si="295"/>
        <v>-2.6447046691577629E-5</v>
      </c>
      <c r="E6194" s="2">
        <f t="shared" si="296"/>
        <v>0.10650320732972714</v>
      </c>
      <c r="K6194">
        <v>6189</v>
      </c>
      <c r="L6194" s="14">
        <v>2.8378047587916401E-5</v>
      </c>
      <c r="M6194" s="14">
        <v>0.14069550178590501</v>
      </c>
    </row>
    <row r="6195" spans="1:13" x14ac:dyDescent="0.55000000000000004">
      <c r="A6195">
        <v>6190</v>
      </c>
      <c r="C6195">
        <f t="shared" si="294"/>
        <v>-0.27567564688986845</v>
      </c>
      <c r="D6195">
        <f t="shared" si="295"/>
        <v>-1.6733617252587297E-5</v>
      </c>
      <c r="E6195" s="2">
        <f t="shared" si="296"/>
        <v>0.27696123165310615</v>
      </c>
      <c r="K6195">
        <v>6190</v>
      </c>
      <c r="L6195" s="14">
        <v>2.0829749900133499E-5</v>
      </c>
      <c r="M6195" s="14">
        <v>0.25059541601698199</v>
      </c>
    </row>
    <row r="6196" spans="1:13" x14ac:dyDescent="0.55000000000000004">
      <c r="A6196">
        <v>6191</v>
      </c>
      <c r="C6196">
        <f t="shared" si="294"/>
        <v>-0.29650972753526267</v>
      </c>
      <c r="D6196">
        <f t="shared" si="295"/>
        <v>-2.8204025996712875E-6</v>
      </c>
      <c r="E6196" s="2">
        <f t="shared" si="296"/>
        <v>0.35312341344433873</v>
      </c>
      <c r="K6196">
        <v>6191</v>
      </c>
      <c r="L6196" s="14">
        <v>8.0645121314750395E-6</v>
      </c>
      <c r="M6196" s="14">
        <v>0.29773215372550699</v>
      </c>
    </row>
    <row r="6197" spans="1:13" x14ac:dyDescent="0.55000000000000004">
      <c r="A6197">
        <v>6192</v>
      </c>
      <c r="C6197">
        <f t="shared" si="294"/>
        <v>-0.24292611649846554</v>
      </c>
      <c r="D6197">
        <f t="shared" si="295"/>
        <v>1.180067365639239E-5</v>
      </c>
      <c r="E6197" s="2">
        <f t="shared" si="296"/>
        <v>0.26340107389535677</v>
      </c>
      <c r="K6197">
        <v>6192</v>
      </c>
      <c r="L6197" s="14">
        <v>-6.7205327291125697E-6</v>
      </c>
      <c r="M6197" s="14">
        <v>0.27030002653728902</v>
      </c>
    </row>
    <row r="6198" spans="1:13" x14ac:dyDescent="0.55000000000000004">
      <c r="A6198">
        <v>6193</v>
      </c>
      <c r="C6198">
        <f t="shared" si="294"/>
        <v>-0.12837317069680829</v>
      </c>
      <c r="D6198">
        <f t="shared" si="295"/>
        <v>2.3460029563166252E-5</v>
      </c>
      <c r="E6198" s="2">
        <f t="shared" si="296"/>
        <v>9.2138202036749259E-2</v>
      </c>
      <c r="K6198">
        <v>6193</v>
      </c>
      <c r="L6198" s="14">
        <v>-1.9822378476535601E-5</v>
      </c>
      <c r="M6198" s="14">
        <v>0.17516958088317799</v>
      </c>
    </row>
    <row r="6199" spans="1:13" x14ac:dyDescent="0.55000000000000004">
      <c r="A6199">
        <v>6194</v>
      </c>
      <c r="C6199">
        <f t="shared" si="294"/>
        <v>1.8398735058006922E-2</v>
      </c>
      <c r="D6199">
        <f t="shared" si="295"/>
        <v>2.9231412547772916E-5</v>
      </c>
      <c r="E6199" s="2">
        <f t="shared" si="296"/>
        <v>3.1570509210093235E-4</v>
      </c>
      <c r="K6199">
        <v>6194</v>
      </c>
      <c r="L6199" s="14">
        <v>-2.7959586565401801E-5</v>
      </c>
      <c r="M6199" s="14">
        <v>3.6166827023688897E-2</v>
      </c>
    </row>
    <row r="6200" spans="1:13" x14ac:dyDescent="0.55000000000000004">
      <c r="A6200">
        <v>6195</v>
      </c>
      <c r="C6200">
        <f t="shared" si="294"/>
        <v>0.1605529461278265</v>
      </c>
      <c r="D6200">
        <f t="shared" si="295"/>
        <v>2.7666327132177096E-5</v>
      </c>
      <c r="E6200" s="2">
        <f t="shared" si="296"/>
        <v>7.4227410939772892E-2</v>
      </c>
      <c r="K6200">
        <v>6195</v>
      </c>
      <c r="L6200" s="14">
        <v>-2.9094142750280498E-5</v>
      </c>
      <c r="M6200" s="14">
        <v>-0.11189413302659</v>
      </c>
    </row>
    <row r="6201" spans="1:13" x14ac:dyDescent="0.55000000000000004">
      <c r="A6201">
        <v>6196</v>
      </c>
      <c r="C6201">
        <f t="shared" si="294"/>
        <v>0.26241175190508159</v>
      </c>
      <c r="D6201">
        <f t="shared" si="295"/>
        <v>1.9157576766637725E-5</v>
      </c>
      <c r="E6201" s="2">
        <f t="shared" si="296"/>
        <v>0.244374275187422</v>
      </c>
      <c r="K6201">
        <v>6196</v>
      </c>
      <c r="L6201" s="14">
        <v>-2.2941890396392999E-5</v>
      </c>
      <c r="M6201" s="14">
        <v>-0.231930513319552</v>
      </c>
    </row>
    <row r="6202" spans="1:13" x14ac:dyDescent="0.55000000000000004">
      <c r="A6202">
        <v>6197</v>
      </c>
      <c r="C6202">
        <f t="shared" si="294"/>
        <v>0.29841073915868216</v>
      </c>
      <c r="D6202">
        <f t="shared" si="295"/>
        <v>5.8406784421993672E-6</v>
      </c>
      <c r="E6202" s="2">
        <f t="shared" si="296"/>
        <v>0.35080649278561071</v>
      </c>
      <c r="K6202">
        <v>6197</v>
      </c>
      <c r="L6202" s="14">
        <v>-1.1043699271573399E-5</v>
      </c>
      <c r="M6202" s="14">
        <v>-0.29387845775918398</v>
      </c>
    </row>
    <row r="6203" spans="1:13" x14ac:dyDescent="0.55000000000000004">
      <c r="A6203">
        <v>6198</v>
      </c>
      <c r="C6203">
        <f t="shared" si="294"/>
        <v>0.25951492088275885</v>
      </c>
      <c r="D6203">
        <f t="shared" si="295"/>
        <v>-8.9421070594976977E-6</v>
      </c>
      <c r="E6203" s="2">
        <f t="shared" si="296"/>
        <v>0.29347967085951238</v>
      </c>
      <c r="K6203">
        <v>6198</v>
      </c>
      <c r="L6203" s="14">
        <v>3.6204548459481902E-6</v>
      </c>
      <c r="M6203" s="14">
        <v>-0.28222271936343302</v>
      </c>
    </row>
    <row r="6204" spans="1:13" x14ac:dyDescent="0.55000000000000004">
      <c r="A6204">
        <v>6199</v>
      </c>
      <c r="C6204">
        <f t="shared" si="294"/>
        <v>0.1554863276057703</v>
      </c>
      <c r="D6204">
        <f t="shared" si="295"/>
        <v>-2.1480612173922453E-5</v>
      </c>
      <c r="E6204" s="2">
        <f t="shared" si="296"/>
        <v>0.12628703925640394</v>
      </c>
      <c r="K6204">
        <v>6199</v>
      </c>
      <c r="L6204" s="14">
        <v>1.73778435876308E-5</v>
      </c>
      <c r="M6204" s="14">
        <v>-0.19988255012046499</v>
      </c>
    </row>
    <row r="6205" spans="1:13" x14ac:dyDescent="0.55000000000000004">
      <c r="A6205">
        <v>6200</v>
      </c>
      <c r="C6205">
        <f t="shared" si="294"/>
        <v>1.2433943491476649E-2</v>
      </c>
      <c r="D6205">
        <f t="shared" si="295"/>
        <v>-2.8627936408072111E-5</v>
      </c>
      <c r="E6205" s="2">
        <f t="shared" si="296"/>
        <v>6.3863272638972172E-3</v>
      </c>
      <c r="K6205">
        <v>6200</v>
      </c>
      <c r="L6205" s="14">
        <v>2.6782843598476199E-5</v>
      </c>
      <c r="M6205" s="14">
        <v>-6.74805562185085E-2</v>
      </c>
    </row>
    <row r="6206" spans="1:13" x14ac:dyDescent="0.55000000000000004">
      <c r="A6206">
        <v>6201</v>
      </c>
      <c r="C6206">
        <f t="shared" si="294"/>
        <v>-0.13373909835244394</v>
      </c>
      <c r="D6206">
        <f t="shared" si="295"/>
        <v>-2.859025203281644E-5</v>
      </c>
      <c r="E6206" s="2">
        <f t="shared" si="296"/>
        <v>4.6466743019999181E-2</v>
      </c>
      <c r="K6206">
        <v>6201</v>
      </c>
      <c r="L6206" s="14">
        <v>2.9479914281383902E-5</v>
      </c>
      <c r="M6206" s="14">
        <v>8.1822361607353095E-2</v>
      </c>
    </row>
    <row r="6207" spans="1:13" x14ac:dyDescent="0.55000000000000004">
      <c r="A6207">
        <v>6202</v>
      </c>
      <c r="C6207">
        <f t="shared" si="294"/>
        <v>-0.24634644550397172</v>
      </c>
      <c r="D6207">
        <f t="shared" si="295"/>
        <v>-2.1377017032317921E-5</v>
      </c>
      <c r="E6207" s="2">
        <f t="shared" si="296"/>
        <v>0.20882962994070717</v>
      </c>
      <c r="K6207">
        <v>6202</v>
      </c>
      <c r="L6207" s="14">
        <v>2.4793557552408002E-5</v>
      </c>
      <c r="M6207" s="14">
        <v>0.210632361379572</v>
      </c>
    </row>
    <row r="6208" spans="1:13" x14ac:dyDescent="0.55000000000000004">
      <c r="A6208">
        <v>6203</v>
      </c>
      <c r="C6208">
        <f t="shared" si="294"/>
        <v>-0.29712602740895455</v>
      </c>
      <c r="D6208">
        <f t="shared" si="295"/>
        <v>-8.7986013483659404E-6</v>
      </c>
      <c r="E6208" s="2">
        <f t="shared" si="296"/>
        <v>0.34083902827743739</v>
      </c>
      <c r="K6208">
        <v>6203</v>
      </c>
      <c r="L6208" s="14">
        <v>1.3897500526366701E-5</v>
      </c>
      <c r="M6208" s="14">
        <v>0.28668817957597098</v>
      </c>
    </row>
    <row r="6209" spans="1:13" x14ac:dyDescent="0.55000000000000004">
      <c r="A6209">
        <v>6204</v>
      </c>
      <c r="C6209">
        <f t="shared" si="294"/>
        <v>-0.27333323935402004</v>
      </c>
      <c r="D6209">
        <f t="shared" si="295"/>
        <v>5.988077814224665E-6</v>
      </c>
      <c r="E6209" s="2">
        <f t="shared" si="296"/>
        <v>0.31840560308543892</v>
      </c>
      <c r="K6209">
        <v>6204</v>
      </c>
      <c r="L6209" s="14">
        <v>-4.7927172033714105E-7</v>
      </c>
      <c r="M6209" s="14">
        <v>0.29094116471322001</v>
      </c>
    </row>
    <row r="6210" spans="1:13" x14ac:dyDescent="0.55000000000000004">
      <c r="A6210">
        <v>6205</v>
      </c>
      <c r="C6210">
        <f t="shared" si="294"/>
        <v>-0.18093956962877669</v>
      </c>
      <c r="D6210">
        <f t="shared" si="295"/>
        <v>1.9271875664110459E-5</v>
      </c>
      <c r="E6210" s="2">
        <f t="shared" si="296"/>
        <v>0.16262322472298812</v>
      </c>
      <c r="K6210">
        <v>6205</v>
      </c>
      <c r="L6210" s="14">
        <v>-1.47360073914967E-5</v>
      </c>
      <c r="M6210" s="14">
        <v>0.22232613028008999</v>
      </c>
    </row>
    <row r="6211" spans="1:13" x14ac:dyDescent="0.55000000000000004">
      <c r="A6211">
        <v>6206</v>
      </c>
      <c r="C6211">
        <f t="shared" si="294"/>
        <v>-4.3133881830226303E-2</v>
      </c>
      <c r="D6211">
        <f t="shared" si="295"/>
        <v>2.7718838941212335E-5</v>
      </c>
      <c r="E6211" s="2">
        <f t="shared" si="296"/>
        <v>1.9926715646935399E-2</v>
      </c>
      <c r="K6211">
        <v>6206</v>
      </c>
      <c r="L6211" s="14">
        <v>-2.5302018595902802E-5</v>
      </c>
      <c r="M6211" s="14">
        <v>9.8028137307130198E-2</v>
      </c>
    </row>
    <row r="6212" spans="1:13" x14ac:dyDescent="0.55000000000000004">
      <c r="A6212">
        <v>6207</v>
      </c>
      <c r="C6212">
        <f t="shared" si="294"/>
        <v>0.10549750111762105</v>
      </c>
      <c r="D6212">
        <f t="shared" si="295"/>
        <v>2.9208957910836504E-5</v>
      </c>
      <c r="E6212" s="2">
        <f t="shared" si="296"/>
        <v>2.4435664743465309E-2</v>
      </c>
      <c r="K6212">
        <v>6207</v>
      </c>
      <c r="L6212" s="14">
        <v>-2.9530982280637099E-5</v>
      </c>
      <c r="M6212" s="14">
        <v>-5.0821610776815303E-2</v>
      </c>
    </row>
    <row r="6213" spans="1:13" x14ac:dyDescent="0.55000000000000004">
      <c r="A6213">
        <v>6208</v>
      </c>
      <c r="C6213">
        <f t="shared" si="294"/>
        <v>0.22765123499583009</v>
      </c>
      <c r="D6213">
        <f t="shared" si="295"/>
        <v>2.3368244120823034E-5</v>
      </c>
      <c r="E6213" s="2">
        <f t="shared" si="296"/>
        <v>0.17188818994641264</v>
      </c>
      <c r="K6213">
        <v>6208</v>
      </c>
      <c r="L6213" s="14">
        <v>-2.6363728256271901E-5</v>
      </c>
      <c r="M6213" s="14">
        <v>-0.186942771167323</v>
      </c>
    </row>
    <row r="6214" spans="1:13" x14ac:dyDescent="0.55000000000000004">
      <c r="A6214">
        <v>6209</v>
      </c>
      <c r="C6214">
        <f t="shared" ref="C6214:C6277" si="297">$D$1*COS($B$2*(A6214-$L$2)+$B$1)</f>
        <v>0.29266930739653602</v>
      </c>
      <c r="D6214">
        <f t="shared" ref="D6214:D6277" si="298">$D$2*COS($B$2*(A6214-$L$3)+$B$3)</f>
        <v>1.166259362038202E-5</v>
      </c>
      <c r="E6214" s="2">
        <f t="shared" ref="E6214:E6277" si="299">(M6214-C6214)^2</f>
        <v>0.32366116208920537</v>
      </c>
      <c r="K6214">
        <v>6209</v>
      </c>
      <c r="L6214" s="14">
        <v>-1.6593514941426802E-5</v>
      </c>
      <c r="M6214" s="14">
        <v>-0.27624295481021699</v>
      </c>
    </row>
    <row r="6215" spans="1:13" x14ac:dyDescent="0.55000000000000004">
      <c r="A6215">
        <v>6210</v>
      </c>
      <c r="C6215">
        <f t="shared" si="297"/>
        <v>0.28423355262304528</v>
      </c>
      <c r="D6215">
        <f t="shared" si="298"/>
        <v>-2.9701220510696632E-6</v>
      </c>
      <c r="E6215" s="2">
        <f t="shared" si="299"/>
        <v>0.33708466607083515</v>
      </c>
      <c r="K6215">
        <v>6210</v>
      </c>
      <c r="L6215" s="14">
        <v>-2.6673528708080999E-6</v>
      </c>
      <c r="M6215" s="14">
        <v>-0.29635637673401399</v>
      </c>
    </row>
    <row r="6216" spans="1:13" x14ac:dyDescent="0.55000000000000004">
      <c r="A6216">
        <v>6211</v>
      </c>
      <c r="C6216">
        <f t="shared" si="297"/>
        <v>0.20446116730909389</v>
      </c>
      <c r="D6216">
        <f t="shared" si="298"/>
        <v>-1.6857399692908326E-5</v>
      </c>
      <c r="E6216" s="2">
        <f t="shared" si="299"/>
        <v>0.19954685166018626</v>
      </c>
      <c r="K6216">
        <v>6211</v>
      </c>
      <c r="L6216" s="14">
        <v>1.1926864273360399E-5</v>
      </c>
      <c r="M6216" s="14">
        <v>-0.24224550564328801</v>
      </c>
    </row>
    <row r="6217" spans="1:13" x14ac:dyDescent="0.55000000000000004">
      <c r="A6217">
        <v>6212</v>
      </c>
      <c r="C6217">
        <f t="shared" si="297"/>
        <v>7.3373338700016319E-2</v>
      </c>
      <c r="D6217">
        <f t="shared" si="298"/>
        <v>-2.651382533761941E-5</v>
      </c>
      <c r="E6217" s="2">
        <f t="shared" si="299"/>
        <v>4.0335132468636965E-2</v>
      </c>
      <c r="K6217">
        <v>6212</v>
      </c>
      <c r="L6217" s="14">
        <v>2.3533924271371502E-5</v>
      </c>
      <c r="M6217" s="14">
        <v>-0.12746274488218501</v>
      </c>
    </row>
    <row r="6218" spans="1:13" x14ac:dyDescent="0.55000000000000004">
      <c r="A6218">
        <v>6213</v>
      </c>
      <c r="C6218">
        <f t="shared" si="297"/>
        <v>-7.6129651335498552E-2</v>
      </c>
      <c r="D6218">
        <f t="shared" si="298"/>
        <v>-2.9515839689683173E-5</v>
      </c>
      <c r="E6218" s="2">
        <f t="shared" si="299"/>
        <v>9.0961049584448329E-3</v>
      </c>
      <c r="K6218">
        <v>6213</v>
      </c>
      <c r="L6218" s="14">
        <v>2.9246766941750499E-5</v>
      </c>
      <c r="M6218" s="14">
        <v>1.9243851056124001E-2</v>
      </c>
    </row>
    <row r="6219" spans="1:13" x14ac:dyDescent="0.55000000000000004">
      <c r="A6219">
        <v>6214</v>
      </c>
      <c r="C6219">
        <f t="shared" si="297"/>
        <v>-0.20652570357153066</v>
      </c>
      <c r="D6219">
        <f t="shared" si="298"/>
        <v>-2.5110000424173441E-5</v>
      </c>
      <c r="E6219" s="2">
        <f t="shared" si="299"/>
        <v>0.13517123484992513</v>
      </c>
      <c r="K6219">
        <v>6214</v>
      </c>
      <c r="L6219" s="14">
        <v>2.7634575397798002E-5</v>
      </c>
      <c r="M6219" s="14">
        <v>0.16113070511724101</v>
      </c>
    </row>
    <row r="6220" spans="1:13" x14ac:dyDescent="0.55000000000000004">
      <c r="A6220">
        <v>6215</v>
      </c>
      <c r="C6220">
        <f t="shared" si="297"/>
        <v>-0.28508815742625276</v>
      </c>
      <c r="D6220">
        <f t="shared" si="298"/>
        <v>-1.4402080329385464E-5</v>
      </c>
      <c r="E6220" s="2">
        <f t="shared" si="299"/>
        <v>0.30002954972479473</v>
      </c>
      <c r="K6220">
        <v>6215</v>
      </c>
      <c r="L6220" s="14">
        <v>1.9101133013007302E-5</v>
      </c>
      <c r="M6220" s="14">
        <v>0.26266137449942101</v>
      </c>
    </row>
    <row r="6221" spans="1:13" x14ac:dyDescent="0.55000000000000004">
      <c r="A6221">
        <v>6216</v>
      </c>
      <c r="C6221">
        <f t="shared" si="297"/>
        <v>-0.29209949295168386</v>
      </c>
      <c r="D6221">
        <f t="shared" si="298"/>
        <v>-7.954164346163166E-8</v>
      </c>
      <c r="E6221" s="2">
        <f t="shared" si="299"/>
        <v>0.34869776847198486</v>
      </c>
      <c r="K6221">
        <v>6216</v>
      </c>
      <c r="L6221" s="14">
        <v>5.7836933702823403E-6</v>
      </c>
      <c r="M6221" s="14">
        <v>0.29840687320534998</v>
      </c>
    </row>
    <row r="6222" spans="1:13" x14ac:dyDescent="0.55000000000000004">
      <c r="A6222">
        <v>6217</v>
      </c>
      <c r="C6222">
        <f t="shared" si="297"/>
        <v>-0.22580001271503278</v>
      </c>
      <c r="D6222">
        <f t="shared" si="298"/>
        <v>1.4262960318366257E-5</v>
      </c>
      <c r="E6222" s="2">
        <f t="shared" si="299"/>
        <v>0.23543314211268082</v>
      </c>
      <c r="K6222">
        <v>6217</v>
      </c>
      <c r="L6222" s="14">
        <v>-8.9823081564586598E-6</v>
      </c>
      <c r="M6222" s="14">
        <v>0.25941451933515303</v>
      </c>
    </row>
    <row r="6223" spans="1:13" x14ac:dyDescent="0.55000000000000004">
      <c r="A6223">
        <v>6218</v>
      </c>
      <c r="C6223">
        <f t="shared" si="297"/>
        <v>-0.10282948877353792</v>
      </c>
      <c r="D6223">
        <f t="shared" si="298"/>
        <v>2.5025759879633678E-5</v>
      </c>
      <c r="E6223" s="2">
        <f t="shared" si="299"/>
        <v>6.6708392367471239E-2</v>
      </c>
      <c r="K6223">
        <v>6218</v>
      </c>
      <c r="L6223" s="14">
        <v>-2.1498634883220201E-5</v>
      </c>
      <c r="M6223" s="14">
        <v>0.15545018980662301</v>
      </c>
    </row>
    <row r="6224" spans="1:13" x14ac:dyDescent="0.55000000000000004">
      <c r="A6224">
        <v>6219</v>
      </c>
      <c r="C6224">
        <f t="shared" si="297"/>
        <v>4.5949069376468483E-2</v>
      </c>
      <c r="D6224">
        <f t="shared" si="298"/>
        <v>2.9507621212277051E-5</v>
      </c>
      <c r="E6224" s="2">
        <f t="shared" si="299"/>
        <v>1.1153377994235728E-3</v>
      </c>
      <c r="K6224">
        <v>6219</v>
      </c>
      <c r="L6224" s="14">
        <v>-2.8630495135630899E-5</v>
      </c>
      <c r="M6224" s="14">
        <v>1.25523958980579E-2</v>
      </c>
    </row>
    <row r="6225" spans="1:13" x14ac:dyDescent="0.55000000000000004">
      <c r="A6225">
        <v>6220</v>
      </c>
      <c r="C6225">
        <f t="shared" si="297"/>
        <v>0.18319537964251636</v>
      </c>
      <c r="D6225">
        <f t="shared" si="298"/>
        <v>2.6583691591944103E-5</v>
      </c>
      <c r="E6225" s="2">
        <f t="shared" si="299"/>
        <v>0.10028913782483515</v>
      </c>
      <c r="K6225">
        <v>6220</v>
      </c>
      <c r="L6225" s="14">
        <v>-2.8591670270625499E-5</v>
      </c>
      <c r="M6225" s="14">
        <v>-0.13348922343258601</v>
      </c>
    </row>
    <row r="6226" spans="1:13" x14ac:dyDescent="0.55000000000000004">
      <c r="A6226">
        <v>6221</v>
      </c>
      <c r="C6226">
        <f t="shared" si="297"/>
        <v>0.27446351106880595</v>
      </c>
      <c r="D6226">
        <f t="shared" si="298"/>
        <v>1.6987815722143995E-5</v>
      </c>
      <c r="E6226" s="2">
        <f t="shared" si="299"/>
        <v>0.27098391059398103</v>
      </c>
      <c r="K6226">
        <v>6221</v>
      </c>
      <c r="L6226" s="14">
        <v>-2.1391884216496699E-5</v>
      </c>
      <c r="M6226" s="14">
        <v>-0.24609763864751799</v>
      </c>
    </row>
    <row r="6227" spans="1:13" x14ac:dyDescent="0.55000000000000004">
      <c r="A6227">
        <v>6222</v>
      </c>
      <c r="C6227">
        <f t="shared" si="297"/>
        <v>0.29684708645204094</v>
      </c>
      <c r="D6227">
        <f t="shared" si="298"/>
        <v>3.1283561806421262E-6</v>
      </c>
      <c r="E6227" s="2">
        <f t="shared" si="299"/>
        <v>0.35273676150205696</v>
      </c>
      <c r="K6227">
        <v>6222</v>
      </c>
      <c r="L6227" s="14">
        <v>-8.8343680547309496E-6</v>
      </c>
      <c r="M6227" s="14">
        <v>-0.297069373584265</v>
      </c>
    </row>
    <row r="6228" spans="1:13" x14ac:dyDescent="0.55000000000000004">
      <c r="A6228">
        <v>6223</v>
      </c>
      <c r="C6228">
        <f t="shared" si="297"/>
        <v>0.24472830017593508</v>
      </c>
      <c r="D6228">
        <f t="shared" si="298"/>
        <v>-1.1516254821684639E-5</v>
      </c>
      <c r="E6228" s="2">
        <f t="shared" si="299"/>
        <v>0.26870387103375104</v>
      </c>
      <c r="K6228">
        <v>6223</v>
      </c>
      <c r="L6228" s="14">
        <v>5.9357703907827596E-6</v>
      </c>
      <c r="M6228" s="14">
        <v>-0.273638241022232</v>
      </c>
    </row>
    <row r="6229" spans="1:13" x14ac:dyDescent="0.55000000000000004">
      <c r="A6229">
        <v>6224</v>
      </c>
      <c r="C6229">
        <f t="shared" si="297"/>
        <v>0.13118786901894205</v>
      </c>
      <c r="D6229">
        <f t="shared" si="298"/>
        <v>-2.3270528607159874E-5</v>
      </c>
      <c r="E6229" s="2">
        <f t="shared" si="299"/>
        <v>9.788174407392726E-2</v>
      </c>
      <c r="K6229">
        <v>6224</v>
      </c>
      <c r="L6229" s="14">
        <v>1.9219258319078801E-5</v>
      </c>
      <c r="M6229" s="14">
        <v>-0.181672713467774</v>
      </c>
    </row>
    <row r="6230" spans="1:13" x14ac:dyDescent="0.55000000000000004">
      <c r="A6230">
        <v>6225</v>
      </c>
      <c r="C6230">
        <f t="shared" si="297"/>
        <v>-1.5277952040931278E-2</v>
      </c>
      <c r="D6230">
        <f t="shared" si="298"/>
        <v>-2.9184390216062293E-5</v>
      </c>
      <c r="E6230" s="2">
        <f t="shared" si="299"/>
        <v>8.3683935330410334E-4</v>
      </c>
      <c r="K6230">
        <v>6225</v>
      </c>
      <c r="L6230" s="14">
        <v>2.7689163773738801E-5</v>
      </c>
      <c r="M6230" s="14">
        <v>-4.4206127809619203E-2</v>
      </c>
    </row>
    <row r="6231" spans="1:13" x14ac:dyDescent="0.55000000000000004">
      <c r="A6231">
        <v>6226</v>
      </c>
      <c r="C6231">
        <f t="shared" si="297"/>
        <v>-0.15790932917220832</v>
      </c>
      <c r="D6231">
        <f t="shared" si="298"/>
        <v>-2.7773585038869478E-5</v>
      </c>
      <c r="E6231" s="2">
        <f t="shared" si="299"/>
        <v>6.8770596961430397E-2</v>
      </c>
      <c r="K6231">
        <v>6226</v>
      </c>
      <c r="L6231" s="14">
        <v>2.9224146390164402E-5</v>
      </c>
      <c r="M6231" s="14">
        <v>0.104332156793362</v>
      </c>
    </row>
    <row r="6232" spans="1:13" x14ac:dyDescent="0.55000000000000004">
      <c r="A6232">
        <v>6227</v>
      </c>
      <c r="C6232">
        <f t="shared" si="297"/>
        <v>-0.26090879314371701</v>
      </c>
      <c r="D6232">
        <f t="shared" si="298"/>
        <v>-1.9392195437967679E-5</v>
      </c>
      <c r="E6232" s="2">
        <f t="shared" si="299"/>
        <v>0.237801155756971</v>
      </c>
      <c r="K6232">
        <v>6227</v>
      </c>
      <c r="L6232" s="14">
        <v>2.3439760249731001E-5</v>
      </c>
      <c r="M6232" s="14">
        <v>0.22673980549773401</v>
      </c>
    </row>
    <row r="6233" spans="1:13" x14ac:dyDescent="0.55000000000000004">
      <c r="A6233">
        <v>6228</v>
      </c>
      <c r="C6233">
        <f t="shared" si="297"/>
        <v>-0.298425649560841</v>
      </c>
      <c r="D6233">
        <f t="shared" si="298"/>
        <v>-6.1437735370365058E-6</v>
      </c>
      <c r="E6233" s="2">
        <f t="shared" si="299"/>
        <v>0.3490265769779089</v>
      </c>
      <c r="K6233">
        <v>6228</v>
      </c>
      <c r="L6233" s="14">
        <v>1.1784740745036599E-5</v>
      </c>
      <c r="M6233" s="14">
        <v>0.29235906332356398</v>
      </c>
    </row>
    <row r="6234" spans="1:13" x14ac:dyDescent="0.55000000000000004">
      <c r="A6234">
        <v>6229</v>
      </c>
      <c r="C6234">
        <f t="shared" si="297"/>
        <v>-0.26104395825178545</v>
      </c>
      <c r="D6234">
        <f t="shared" si="298"/>
        <v>8.6466060212198094E-6</v>
      </c>
      <c r="E6234" s="2">
        <f t="shared" si="299"/>
        <v>0.29789669939940766</v>
      </c>
      <c r="K6234">
        <v>6229</v>
      </c>
      <c r="L6234" s="14">
        <v>-2.8218401864761499E-6</v>
      </c>
      <c r="M6234" s="14">
        <v>0.28475518007605</v>
      </c>
    </row>
    <row r="6235" spans="1:13" x14ac:dyDescent="0.55000000000000004">
      <c r="A6235">
        <v>6230</v>
      </c>
      <c r="C6235">
        <f t="shared" si="297"/>
        <v>-0.15814573579158953</v>
      </c>
      <c r="D6235">
        <f t="shared" si="298"/>
        <v>2.1266869724143886E-5</v>
      </c>
      <c r="E6235" s="2">
        <f t="shared" si="299"/>
        <v>0.13248022563932679</v>
      </c>
      <c r="K6235">
        <v>6230</v>
      </c>
      <c r="L6235" s="14">
        <v>-1.6721673737860401E-5</v>
      </c>
      <c r="M6235" s="14">
        <v>0.20583259548559901</v>
      </c>
    </row>
    <row r="6236" spans="1:13" x14ac:dyDescent="0.55000000000000004">
      <c r="A6236">
        <v>6231</v>
      </c>
      <c r="C6236">
        <f t="shared" si="297"/>
        <v>-1.5556267095324748E-2</v>
      </c>
      <c r="D6236">
        <f t="shared" si="298"/>
        <v>2.854959739635392E-5</v>
      </c>
      <c r="E6236" s="2">
        <f t="shared" si="299"/>
        <v>8.2653967725376722E-3</v>
      </c>
      <c r="K6236">
        <v>6231</v>
      </c>
      <c r="L6236" s="14">
        <v>-2.6433460367864699E-5</v>
      </c>
      <c r="M6236" s="14">
        <v>7.5357960463059495E-2</v>
      </c>
    </row>
    <row r="6237" spans="1:13" x14ac:dyDescent="0.55000000000000004">
      <c r="A6237">
        <v>6232</v>
      </c>
      <c r="C6237">
        <f t="shared" si="297"/>
        <v>0.13093749674177321</v>
      </c>
      <c r="D6237">
        <f t="shared" si="298"/>
        <v>2.8666977899844539E-5</v>
      </c>
      <c r="E6237" s="2">
        <f t="shared" si="299"/>
        <v>4.199550157253383E-2</v>
      </c>
      <c r="K6237">
        <v>6232</v>
      </c>
      <c r="L6237" s="14">
        <v>-2.9524822867454199E-5</v>
      </c>
      <c r="M6237" s="14">
        <v>-7.3990543244300502E-2</v>
      </c>
    </row>
    <row r="6238" spans="1:13" x14ac:dyDescent="0.55000000000000004">
      <c r="A6238">
        <v>6233</v>
      </c>
      <c r="C6238">
        <f t="shared" si="297"/>
        <v>0.2445687088401314</v>
      </c>
      <c r="D6238">
        <f t="shared" si="298"/>
        <v>2.158955120242431E-5</v>
      </c>
      <c r="E6238" s="2">
        <f t="shared" si="299"/>
        <v>0.20193911762934805</v>
      </c>
      <c r="K6238">
        <v>6233</v>
      </c>
      <c r="L6238" s="14">
        <v>-2.5221510321185901E-5</v>
      </c>
      <c r="M6238" s="14">
        <v>-0.20480765639211801</v>
      </c>
    </row>
    <row r="6239" spans="1:13" x14ac:dyDescent="0.55000000000000004">
      <c r="A6239">
        <v>6234</v>
      </c>
      <c r="C6239">
        <f t="shared" si="297"/>
        <v>0.2968183301185206</v>
      </c>
      <c r="D6239">
        <f t="shared" si="298"/>
        <v>9.0936022252367004E-6</v>
      </c>
      <c r="E6239" s="2">
        <f t="shared" si="299"/>
        <v>0.33773270916717701</v>
      </c>
      <c r="K6239">
        <v>6234</v>
      </c>
      <c r="L6239" s="14">
        <v>-1.4601314052085899E-5</v>
      </c>
      <c r="M6239" s="14">
        <v>-0.28432942146207102</v>
      </c>
    </row>
    <row r="6240" spans="1:13" x14ac:dyDescent="0.55000000000000004">
      <c r="A6240">
        <v>6235</v>
      </c>
      <c r="C6240">
        <f t="shared" si="297"/>
        <v>0.27457280697363556</v>
      </c>
      <c r="D6240">
        <f t="shared" si="298"/>
        <v>-5.6846492328526154E-6</v>
      </c>
      <c r="E6240" s="2">
        <f t="shared" si="299"/>
        <v>0.32172936905199789</v>
      </c>
      <c r="K6240">
        <v>6235</v>
      </c>
      <c r="L6240" s="14">
        <v>-3.2412809866462399E-7</v>
      </c>
      <c r="M6240" s="14">
        <v>-0.29263911907517198</v>
      </c>
    </row>
    <row r="6241" spans="1:13" x14ac:dyDescent="0.55000000000000004">
      <c r="A6241">
        <v>6236</v>
      </c>
      <c r="C6241">
        <f t="shared" si="297"/>
        <v>0.18341529681393051</v>
      </c>
      <c r="D6241">
        <f t="shared" si="298"/>
        <v>-1.9036173556394478E-5</v>
      </c>
      <c r="E6241" s="2">
        <f t="shared" si="299"/>
        <v>0.16897922787584418</v>
      </c>
      <c r="K6241">
        <v>6236</v>
      </c>
      <c r="L6241" s="14">
        <v>1.4034237747811901E-5</v>
      </c>
      <c r="M6241" s="14">
        <v>-0.2276555339146</v>
      </c>
    </row>
    <row r="6242" spans="1:13" x14ac:dyDescent="0.55000000000000004">
      <c r="A6242">
        <v>6237</v>
      </c>
      <c r="C6242">
        <f t="shared" si="297"/>
        <v>4.6224413241633379E-2</v>
      </c>
      <c r="D6242">
        <f t="shared" si="298"/>
        <v>-2.7610019567982903E-5</v>
      </c>
      <c r="E6242" s="2">
        <f t="shared" si="299"/>
        <v>2.3067115594121498E-2</v>
      </c>
      <c r="K6242">
        <v>6237</v>
      </c>
      <c r="L6242" s="14">
        <v>2.4877641688258701E-5</v>
      </c>
      <c r="M6242" s="14">
        <v>-0.105654208012714</v>
      </c>
    </row>
    <row r="6243" spans="1:13" x14ac:dyDescent="0.55000000000000004">
      <c r="A6243">
        <v>6238</v>
      </c>
      <c r="C6243">
        <f t="shared" si="297"/>
        <v>-0.10256782372099051</v>
      </c>
      <c r="D6243">
        <f t="shared" si="298"/>
        <v>-2.9254332641043814E-5</v>
      </c>
      <c r="E6243" s="2">
        <f t="shared" si="299"/>
        <v>2.113438299498618E-2</v>
      </c>
      <c r="K6243">
        <v>6238</v>
      </c>
      <c r="L6243" s="14">
        <v>2.94902859381964E-5</v>
      </c>
      <c r="M6243" s="14">
        <v>4.2808869717078098E-2</v>
      </c>
    </row>
    <row r="6244" spans="1:13" x14ac:dyDescent="0.55000000000000004">
      <c r="A6244">
        <v>6239</v>
      </c>
      <c r="C6244">
        <f t="shared" si="297"/>
        <v>-0.22561769888783054</v>
      </c>
      <c r="D6244">
        <f t="shared" si="298"/>
        <v>-2.3556424853608477E-5</v>
      </c>
      <c r="E6244" s="2">
        <f t="shared" si="299"/>
        <v>0.16497236246004449</v>
      </c>
      <c r="K6244">
        <v>6239</v>
      </c>
      <c r="L6244" s="14">
        <v>2.6716905130460501E-5</v>
      </c>
      <c r="M6244" s="14">
        <v>0.18055020045928</v>
      </c>
    </row>
    <row r="6245" spans="1:13" x14ac:dyDescent="0.55000000000000004">
      <c r="A6245">
        <v>6240</v>
      </c>
      <c r="C6245">
        <f t="shared" si="297"/>
        <v>-0.29204228727669063</v>
      </c>
      <c r="D6245">
        <f t="shared" si="298"/>
        <v>-1.1946350958349776E-5</v>
      </c>
      <c r="E6245" s="2">
        <f t="shared" si="299"/>
        <v>0.31935372078812529</v>
      </c>
      <c r="K6245">
        <v>6240</v>
      </c>
      <c r="L6245" s="14">
        <v>1.72521096931541E-5</v>
      </c>
      <c r="M6245" s="14">
        <v>0.27307161344432801</v>
      </c>
    </row>
    <row r="6246" spans="1:13" x14ac:dyDescent="0.55000000000000004">
      <c r="A6246">
        <v>6241</v>
      </c>
      <c r="C6246">
        <f t="shared" si="297"/>
        <v>-0.28517041732493431</v>
      </c>
      <c r="D6246">
        <f t="shared" si="298"/>
        <v>2.6620052186158088E-6</v>
      </c>
      <c r="E6246" s="2">
        <f t="shared" si="299"/>
        <v>0.33915593988951193</v>
      </c>
      <c r="K6246">
        <v>6241</v>
      </c>
      <c r="L6246" s="14">
        <v>3.4664163588785898E-6</v>
      </c>
      <c r="M6246" s="14">
        <v>0.29720054682893898</v>
      </c>
    </row>
    <row r="6247" spans="1:13" x14ac:dyDescent="0.55000000000000004">
      <c r="A6247">
        <v>6242</v>
      </c>
      <c r="C6247">
        <f t="shared" si="297"/>
        <v>-0.20672678354008425</v>
      </c>
      <c r="D6247">
        <f t="shared" si="298"/>
        <v>1.660225419632677E-5</v>
      </c>
      <c r="E6247" s="2">
        <f t="shared" si="299"/>
        <v>0.20577159712414095</v>
      </c>
      <c r="K6247">
        <v>6242</v>
      </c>
      <c r="L6247" s="14">
        <v>-1.11874624565639E-5</v>
      </c>
      <c r="M6247" s="14">
        <v>0.24689375956190199</v>
      </c>
    </row>
    <row r="6248" spans="1:13" x14ac:dyDescent="0.55000000000000004">
      <c r="A6248">
        <v>6243</v>
      </c>
      <c r="C6248">
        <f t="shared" si="297"/>
        <v>-7.6399084541530465E-2</v>
      </c>
      <c r="D6248">
        <f t="shared" si="298"/>
        <v>2.6375687318511781E-5</v>
      </c>
      <c r="E6248" s="2">
        <f t="shared" si="299"/>
        <v>4.4584315378513602E-2</v>
      </c>
      <c r="K6248">
        <v>6243</v>
      </c>
      <c r="L6248" s="14">
        <v>-2.3039371897781499E-5</v>
      </c>
      <c r="M6248" s="14">
        <v>0.134750898594897</v>
      </c>
    </row>
    <row r="6249" spans="1:13" x14ac:dyDescent="0.55000000000000004">
      <c r="A6249">
        <v>6244</v>
      </c>
      <c r="C6249">
        <f t="shared" si="297"/>
        <v>7.3103174312018751E-2</v>
      </c>
      <c r="D6249">
        <f t="shared" si="298"/>
        <v>2.9529378879127062E-5</v>
      </c>
      <c r="E6249" s="2">
        <f t="shared" si="299"/>
        <v>7.0971080084213708E-3</v>
      </c>
      <c r="K6249">
        <v>6244</v>
      </c>
      <c r="L6249" s="14">
        <v>-2.9120927721312798E-5</v>
      </c>
      <c r="M6249" s="14">
        <v>-1.11411608590856E-2</v>
      </c>
    </row>
    <row r="6250" spans="1:13" x14ac:dyDescent="0.55000000000000004">
      <c r="A6250">
        <v>6245</v>
      </c>
      <c r="C6250">
        <f t="shared" si="297"/>
        <v>0.20425807730590456</v>
      </c>
      <c r="D6250">
        <f t="shared" si="298"/>
        <v>2.5271818771001905E-5</v>
      </c>
      <c r="E6250" s="2">
        <f t="shared" si="299"/>
        <v>0.12852291305884481</v>
      </c>
      <c r="K6250">
        <v>6245</v>
      </c>
      <c r="L6250" s="14">
        <v>-2.7908966543921201E-5</v>
      </c>
      <c r="M6250" s="14">
        <v>-0.15424284746116601</v>
      </c>
    </row>
    <row r="6251" spans="1:13" x14ac:dyDescent="0.55000000000000004">
      <c r="A6251">
        <v>6246</v>
      </c>
      <c r="C6251">
        <f t="shared" si="297"/>
        <v>0.28414850831333999</v>
      </c>
      <c r="D6251">
        <f t="shared" si="298"/>
        <v>1.4671564839402461E-5</v>
      </c>
      <c r="E6251" s="2">
        <f t="shared" si="299"/>
        <v>0.29469911236701518</v>
      </c>
      <c r="K6251">
        <v>6246</v>
      </c>
      <c r="L6251" s="14">
        <v>-1.9707031560945598E-5</v>
      </c>
      <c r="M6251" s="14">
        <v>-0.25871345606343898</v>
      </c>
    </row>
    <row r="6252" spans="1:13" x14ac:dyDescent="0.55000000000000004">
      <c r="A6252">
        <v>6247</v>
      </c>
      <c r="C6252">
        <f t="shared" si="297"/>
        <v>0.29272365311262499</v>
      </c>
      <c r="D6252">
        <f t="shared" si="298"/>
        <v>3.8905738493950963E-7</v>
      </c>
      <c r="E6252" s="2">
        <f t="shared" si="299"/>
        <v>0.34941260181267586</v>
      </c>
      <c r="K6252">
        <v>6247</v>
      </c>
      <c r="L6252" s="14">
        <v>-6.5693482699829601E-6</v>
      </c>
      <c r="M6252" s="14">
        <v>-0.29838767465286098</v>
      </c>
    </row>
    <row r="6253" spans="1:13" x14ac:dyDescent="0.55000000000000004">
      <c r="A6253">
        <v>6248</v>
      </c>
      <c r="C6253">
        <f t="shared" si="297"/>
        <v>0.22783133110568396</v>
      </c>
      <c r="D6253">
        <f t="shared" si="298"/>
        <v>-1.3991095272464263E-5</v>
      </c>
      <c r="E6253" s="2">
        <f t="shared" si="299"/>
        <v>0.24123832258306596</v>
      </c>
      <c r="K6253">
        <v>6248</v>
      </c>
      <c r="L6253" s="14">
        <v>8.2136690484749104E-6</v>
      </c>
      <c r="M6253" s="14">
        <v>-0.26332884906272702</v>
      </c>
    </row>
    <row r="6254" spans="1:13" x14ac:dyDescent="0.55000000000000004">
      <c r="A6254">
        <v>6249</v>
      </c>
      <c r="C6254">
        <f t="shared" si="297"/>
        <v>0.10575814729464007</v>
      </c>
      <c r="D6254">
        <f t="shared" si="298"/>
        <v>-2.4859777925368485E-5</v>
      </c>
      <c r="E6254" s="2">
        <f t="shared" si="299"/>
        <v>7.1864648992723323E-2</v>
      </c>
      <c r="K6254">
        <v>6249</v>
      </c>
      <c r="L6254" s="14">
        <v>2.09395219998387E-5</v>
      </c>
      <c r="M6254" s="14">
        <v>-0.16231767965125099</v>
      </c>
    </row>
    <row r="6255" spans="1:13" x14ac:dyDescent="0.55000000000000004">
      <c r="A6255">
        <v>6250</v>
      </c>
      <c r="C6255">
        <f t="shared" si="297"/>
        <v>-4.2858102282488403E-2</v>
      </c>
      <c r="D6255">
        <f t="shared" si="298"/>
        <v>-2.9489180321547216E-5</v>
      </c>
      <c r="E6255" s="2">
        <f t="shared" si="299"/>
        <v>4.9306477207985337E-4</v>
      </c>
      <c r="K6255">
        <v>6250</v>
      </c>
      <c r="L6255" s="14">
        <v>2.8420941766979101E-5</v>
      </c>
      <c r="M6255" s="14">
        <v>-2.0653040425338502E-2</v>
      </c>
    </row>
    <row r="6256" spans="1:13" x14ac:dyDescent="0.55000000000000004">
      <c r="A6256">
        <v>6251</v>
      </c>
      <c r="C6256">
        <f t="shared" si="297"/>
        <v>-0.18071787156383051</v>
      </c>
      <c r="D6256">
        <f t="shared" si="298"/>
        <v>-2.6717420039619682E-5</v>
      </c>
      <c r="E6256" s="2">
        <f t="shared" si="299"/>
        <v>9.4188931185251068E-2</v>
      </c>
      <c r="K6256">
        <v>6251</v>
      </c>
      <c r="L6256" s="14">
        <v>2.8784160357856901E-5</v>
      </c>
      <c r="M6256" s="14">
        <v>0.126184280897261</v>
      </c>
    </row>
    <row r="6257" spans="1:13" x14ac:dyDescent="0.55000000000000004">
      <c r="A6257">
        <v>6252</v>
      </c>
      <c r="C6257">
        <f t="shared" si="297"/>
        <v>-0.27322126431139587</v>
      </c>
      <c r="D6257">
        <f t="shared" si="298"/>
        <v>-1.7240150486627836E-5</v>
      </c>
      <c r="E6257" s="2">
        <f t="shared" si="299"/>
        <v>0.26485353766235969</v>
      </c>
      <c r="K6257">
        <v>6252</v>
      </c>
      <c r="L6257" s="14">
        <v>2.1938207423142399E-5</v>
      </c>
      <c r="M6257" s="14">
        <v>0.241417966278694</v>
      </c>
    </row>
    <row r="6258" spans="1:13" x14ac:dyDescent="0.55000000000000004">
      <c r="A6258">
        <v>6253</v>
      </c>
      <c r="C6258">
        <f t="shared" si="297"/>
        <v>-0.29715187876756033</v>
      </c>
      <c r="D6258">
        <f t="shared" si="298"/>
        <v>-3.4359665548476621E-6</v>
      </c>
      <c r="E6258" s="2">
        <f t="shared" si="299"/>
        <v>0.35205105396140535</v>
      </c>
      <c r="K6258">
        <v>6253</v>
      </c>
      <c r="L6258" s="14">
        <v>9.5976943445434397E-6</v>
      </c>
      <c r="M6258" s="14">
        <v>0.29618702435729399</v>
      </c>
    </row>
    <row r="6259" spans="1:13" x14ac:dyDescent="0.55000000000000004">
      <c r="A6259">
        <v>6254</v>
      </c>
      <c r="C6259">
        <f t="shared" si="297"/>
        <v>-0.24650363511770079</v>
      </c>
      <c r="D6259">
        <f t="shared" si="298"/>
        <v>1.1230572557770771E-5</v>
      </c>
      <c r="E6259" s="2">
        <f t="shared" si="299"/>
        <v>0.27381969772246323</v>
      </c>
      <c r="K6259">
        <v>6254</v>
      </c>
      <c r="L6259" s="14">
        <v>-5.1466208224195603E-6</v>
      </c>
      <c r="M6259" s="14">
        <v>0.27677420477470599</v>
      </c>
    </row>
    <row r="6260" spans="1:13" x14ac:dyDescent="0.55000000000000004">
      <c r="A6260">
        <v>6255</v>
      </c>
      <c r="C6260">
        <f t="shared" si="297"/>
        <v>-0.13398817493766232</v>
      </c>
      <c r="D6260">
        <f t="shared" si="298"/>
        <v>2.3078474680075718E-5</v>
      </c>
      <c r="E6260" s="2">
        <f t="shared" si="299"/>
        <v>0.10370315573824765</v>
      </c>
      <c r="K6260">
        <v>6255</v>
      </c>
      <c r="L6260" s="14">
        <v>-1.8601932877089901E-5</v>
      </c>
      <c r="M6260" s="14">
        <v>0.18804156862377899</v>
      </c>
    </row>
    <row r="6261" spans="1:13" x14ac:dyDescent="0.55000000000000004">
      <c r="A6261">
        <v>6256</v>
      </c>
      <c r="C6261">
        <f t="shared" si="297"/>
        <v>1.2155492905089851E-2</v>
      </c>
      <c r="D6261">
        <f t="shared" si="298"/>
        <v>2.9134166113330393E-5</v>
      </c>
      <c r="E6261" s="2">
        <f t="shared" si="299"/>
        <v>1.604584253416162E-3</v>
      </c>
      <c r="K6261">
        <v>6256</v>
      </c>
      <c r="L6261" s="14">
        <v>-2.7398275444679399E-5</v>
      </c>
      <c r="M6261" s="14">
        <v>5.2212755085825097E-2</v>
      </c>
    </row>
    <row r="6262" spans="1:13" x14ac:dyDescent="0.55000000000000004">
      <c r="A6262">
        <v>6257</v>
      </c>
      <c r="C6262">
        <f t="shared" si="297"/>
        <v>0.15524838824612547</v>
      </c>
      <c r="D6262">
        <f t="shared" si="298"/>
        <v>2.787779595163545E-5</v>
      </c>
      <c r="E6262" s="2">
        <f t="shared" si="299"/>
        <v>6.3474496804917832E-2</v>
      </c>
      <c r="K6262">
        <v>6257</v>
      </c>
      <c r="L6262" s="14">
        <v>-2.9332549960587599E-5</v>
      </c>
      <c r="M6262" s="14">
        <v>-9.66930668677915E-2</v>
      </c>
    </row>
    <row r="6263" spans="1:13" x14ac:dyDescent="0.55000000000000004">
      <c r="A6263">
        <v>6258</v>
      </c>
      <c r="C6263">
        <f t="shared" si="297"/>
        <v>0.25937721051376311</v>
      </c>
      <c r="D6263">
        <f t="shared" si="298"/>
        <v>1.9624686623394532E-5</v>
      </c>
      <c r="E6263" s="2">
        <f t="shared" si="299"/>
        <v>0.23112894771937925</v>
      </c>
      <c r="K6263">
        <v>6258</v>
      </c>
      <c r="L6263" s="14">
        <v>-2.3920305372937401E-5</v>
      </c>
      <c r="M6263" s="14">
        <v>-0.22138151038413101</v>
      </c>
    </row>
    <row r="6264" spans="1:13" x14ac:dyDescent="0.55000000000000004">
      <c r="A6264">
        <v>6259</v>
      </c>
      <c r="C6264">
        <f t="shared" si="297"/>
        <v>0.29840782018020168</v>
      </c>
      <c r="D6264">
        <f t="shared" si="298"/>
        <v>6.4461946086740325E-6</v>
      </c>
      <c r="E6264" s="2">
        <f t="shared" si="299"/>
        <v>0.34695799189860504</v>
      </c>
      <c r="K6264">
        <v>6259</v>
      </c>
      <c r="L6264" s="14">
        <v>-1.2517071913833601E-5</v>
      </c>
      <c r="M6264" s="14">
        <v>-0.29062358127357901</v>
      </c>
    </row>
    <row r="6265" spans="1:13" x14ac:dyDescent="0.55000000000000004">
      <c r="A6265">
        <v>6260</v>
      </c>
      <c r="C6265">
        <f t="shared" si="297"/>
        <v>0.26254435692133538</v>
      </c>
      <c r="D6265">
        <f t="shared" si="298"/>
        <v>-8.3501563781437322E-6</v>
      </c>
      <c r="E6265" s="2">
        <f t="shared" si="299"/>
        <v>0.30208382652159288</v>
      </c>
      <c r="K6265">
        <v>6260</v>
      </c>
      <c r="L6265" s="14">
        <v>2.0211398563664999E-6</v>
      </c>
      <c r="M6265" s="14">
        <v>-0.28707717333525201</v>
      </c>
    </row>
    <row r="6266" spans="1:13" x14ac:dyDescent="0.55000000000000004">
      <c r="A6266">
        <v>6261</v>
      </c>
      <c r="C6266">
        <f t="shared" si="297"/>
        <v>0.16078779407116622</v>
      </c>
      <c r="D6266">
        <f t="shared" si="298"/>
        <v>-2.1050794121378678E-5</v>
      </c>
      <c r="E6266" s="2">
        <f t="shared" si="299"/>
        <v>0.1386953905538526</v>
      </c>
      <c r="K6266">
        <v>6261</v>
      </c>
      <c r="L6266" s="14">
        <v>1.60531446112982E-5</v>
      </c>
      <c r="M6266" s="14">
        <v>-0.21163050643761999</v>
      </c>
    </row>
    <row r="6267" spans="1:13" x14ac:dyDescent="0.55000000000000004">
      <c r="A6267">
        <v>6262</v>
      </c>
      <c r="C6267">
        <f t="shared" si="297"/>
        <v>1.8676884046924292E-2</v>
      </c>
      <c r="D6267">
        <f t="shared" si="298"/>
        <v>-2.846812625568131E-5</v>
      </c>
      <c r="E6267" s="2">
        <f t="shared" si="299"/>
        <v>1.0374756857200329E-2</v>
      </c>
      <c r="K6267">
        <v>6262</v>
      </c>
      <c r="L6267" s="14">
        <v>2.6064539711851199E-5</v>
      </c>
      <c r="M6267" s="14">
        <v>-8.3179666342338004E-2</v>
      </c>
    </row>
    <row r="6268" spans="1:13" x14ac:dyDescent="0.55000000000000004">
      <c r="A6268">
        <v>6263</v>
      </c>
      <c r="C6268">
        <f t="shared" si="297"/>
        <v>-0.12812153019561601</v>
      </c>
      <c r="D6268">
        <f t="shared" si="298"/>
        <v>-2.8740558760297972E-5</v>
      </c>
      <c r="E6268" s="2">
        <f t="shared" si="299"/>
        <v>3.7723571029205392E-2</v>
      </c>
      <c r="K6268">
        <v>6263</v>
      </c>
      <c r="L6268" s="14">
        <v>2.9547909148905499E-5</v>
      </c>
      <c r="M6268" s="14">
        <v>6.6104037197570895E-2</v>
      </c>
    </row>
    <row r="6269" spans="1:13" x14ac:dyDescent="0.55000000000000004">
      <c r="A6269">
        <v>6264</v>
      </c>
      <c r="C6269">
        <f t="shared" si="297"/>
        <v>-0.24276414094663676</v>
      </c>
      <c r="D6269">
        <f t="shared" si="298"/>
        <v>-2.1799716818991445E-5</v>
      </c>
      <c r="E6269" s="2">
        <f t="shared" si="299"/>
        <v>0.19500677593763224</v>
      </c>
      <c r="K6269">
        <v>6264</v>
      </c>
      <c r="L6269" s="14">
        <v>2.56308214376957E-5</v>
      </c>
      <c r="M6269" s="14">
        <v>0.198831574541673</v>
      </c>
    </row>
    <row r="6270" spans="1:13" x14ac:dyDescent="0.55000000000000004">
      <c r="A6270">
        <v>6265</v>
      </c>
      <c r="C6270">
        <f t="shared" si="297"/>
        <v>-0.29647806938163729</v>
      </c>
      <c r="D6270">
        <f t="shared" si="298"/>
        <v>-9.3876054580974882E-6</v>
      </c>
      <c r="E6270" s="2">
        <f t="shared" si="299"/>
        <v>0.33435985535636653</v>
      </c>
      <c r="K6270">
        <v>6265</v>
      </c>
      <c r="L6270" s="14">
        <v>1.5294335495342299E-5</v>
      </c>
      <c r="M6270" s="14">
        <v>0.28176051058027302</v>
      </c>
    </row>
    <row r="6271" spans="1:13" x14ac:dyDescent="0.55000000000000004">
      <c r="A6271">
        <v>6266</v>
      </c>
      <c r="C6271">
        <f t="shared" si="297"/>
        <v>-0.27578225166623122</v>
      </c>
      <c r="D6271">
        <f t="shared" si="298"/>
        <v>5.3805969980464827E-6</v>
      </c>
      <c r="E6271" s="2">
        <f t="shared" si="299"/>
        <v>0.32478946416734633</v>
      </c>
      <c r="K6271">
        <v>6266</v>
      </c>
      <c r="L6271" s="14">
        <v>1.12728834901134E-6</v>
      </c>
      <c r="M6271" s="14">
        <v>0.294120778828735</v>
      </c>
    </row>
    <row r="6272" spans="1:13" x14ac:dyDescent="0.55000000000000004">
      <c r="A6272">
        <v>6267</v>
      </c>
      <c r="C6272">
        <f t="shared" si="297"/>
        <v>-0.18587090181123497</v>
      </c>
      <c r="D6272">
        <f t="shared" si="298"/>
        <v>1.8798383021666743E-5</v>
      </c>
      <c r="E6272" s="2">
        <f t="shared" si="299"/>
        <v>0.17529928565861644</v>
      </c>
      <c r="K6272">
        <v>6267</v>
      </c>
      <c r="L6272" s="14">
        <v>-1.3322095157518799E-5</v>
      </c>
      <c r="M6272" s="14">
        <v>0.23281667342669399</v>
      </c>
    </row>
    <row r="6273" spans="1:13" x14ac:dyDescent="0.55000000000000004">
      <c r="A6273">
        <v>6268</v>
      </c>
      <c r="C6273">
        <f t="shared" si="297"/>
        <v>-4.9309873449369698E-2</v>
      </c>
      <c r="D6273">
        <f t="shared" si="298"/>
        <v>2.7498171145323445E-5</v>
      </c>
      <c r="E6273" s="2">
        <f t="shared" si="299"/>
        <v>2.6410170075944452E-2</v>
      </c>
      <c r="K6273">
        <v>6268</v>
      </c>
      <c r="L6273" s="14">
        <v>-2.4434877287569901E-5</v>
      </c>
      <c r="M6273" s="14">
        <v>0.11320218787515</v>
      </c>
    </row>
    <row r="6274" spans="1:13" x14ac:dyDescent="0.55000000000000004">
      <c r="A6274">
        <v>6269</v>
      </c>
      <c r="C6274">
        <f t="shared" si="297"/>
        <v>9.9626893778623216E-2</v>
      </c>
      <c r="D6274">
        <f t="shared" si="298"/>
        <v>2.9296497926962468E-5</v>
      </c>
      <c r="E6274" s="2">
        <f t="shared" si="299"/>
        <v>1.8061043465488581E-2</v>
      </c>
      <c r="K6274">
        <v>6269</v>
      </c>
      <c r="L6274" s="14">
        <v>-2.9427792817975398E-5</v>
      </c>
      <c r="M6274" s="14">
        <v>-3.4764487885115103E-2</v>
      </c>
    </row>
    <row r="6275" spans="1:13" x14ac:dyDescent="0.55000000000000004">
      <c r="A6275">
        <v>6270</v>
      </c>
      <c r="C6275">
        <f t="shared" si="297"/>
        <v>0.22355941063648185</v>
      </c>
      <c r="D6275">
        <f t="shared" si="298"/>
        <v>2.3742021250113371E-5</v>
      </c>
      <c r="E6275" s="2">
        <f t="shared" si="299"/>
        <v>0.15807271312683546</v>
      </c>
      <c r="K6275">
        <v>6270</v>
      </c>
      <c r="L6275" s="14">
        <v>-2.70503350803459E-5</v>
      </c>
      <c r="M6275" s="14">
        <v>-0.17402418199132699</v>
      </c>
    </row>
    <row r="6276" spans="1:13" x14ac:dyDescent="0.55000000000000004">
      <c r="A6276">
        <v>6271</v>
      </c>
      <c r="C6276">
        <f t="shared" si="297"/>
        <v>0.2913832276821306</v>
      </c>
      <c r="D6276">
        <f t="shared" si="298"/>
        <v>1.2228797681977975E-5</v>
      </c>
      <c r="E6276" s="2">
        <f t="shared" si="299"/>
        <v>0.31481263797746828</v>
      </c>
      <c r="K6276">
        <v>6271</v>
      </c>
      <c r="L6276" s="14">
        <v>-1.7897953113747701E-5</v>
      </c>
      <c r="M6276" s="14">
        <v>-0.26969844015016298</v>
      </c>
    </row>
    <row r="6277" spans="1:13" x14ac:dyDescent="0.55000000000000004">
      <c r="A6277">
        <v>6272</v>
      </c>
      <c r="C6277">
        <f t="shared" si="297"/>
        <v>0.28607599645355775</v>
      </c>
      <c r="D6277">
        <f t="shared" si="298"/>
        <v>-2.35359634198682E-6</v>
      </c>
      <c r="E6277" s="2">
        <f t="shared" si="299"/>
        <v>0.34094043308392064</v>
      </c>
      <c r="K6277">
        <v>6272</v>
      </c>
      <c r="L6277" s="14">
        <v>-4.2629177589711704E-6</v>
      </c>
      <c r="M6277" s="14">
        <v>-0.29782505088573302</v>
      </c>
    </row>
    <row r="6278" spans="1:13" x14ac:dyDescent="0.55000000000000004">
      <c r="A6278">
        <v>6273</v>
      </c>
      <c r="C6278">
        <f t="shared" ref="C6278:C6341" si="300">$D$1*COS($B$2*(A6278-$L$2)+$B$1)</f>
        <v>0.20896972011870021</v>
      </c>
      <c r="D6278">
        <f t="shared" ref="D6278:D6341" si="301">$D$2*COS($B$2*(A6278-$L$3)+$B$3)</f>
        <v>-1.6345287293987547E-5</v>
      </c>
      <c r="E6278" s="2">
        <f t="shared" ref="E6278:E6341" si="302">(M6278-C6278)^2</f>
        <v>0.21190301856501159</v>
      </c>
      <c r="K6278">
        <v>6273</v>
      </c>
      <c r="L6278" s="14">
        <v>1.04397917937615E-5</v>
      </c>
      <c r="M6278" s="14">
        <v>-0.25135953005449002</v>
      </c>
    </row>
    <row r="6279" spans="1:13" x14ac:dyDescent="0.55000000000000004">
      <c r="A6279">
        <v>6274</v>
      </c>
      <c r="C6279">
        <f t="shared" si="300"/>
        <v>7.9416448766258169E-2</v>
      </c>
      <c r="D6279">
        <f t="shared" si="301"/>
        <v>-2.6234655666516929E-5</v>
      </c>
      <c r="E6279" s="2">
        <f t="shared" si="302"/>
        <v>4.8998436397707075E-2</v>
      </c>
      <c r="K6279">
        <v>6274</v>
      </c>
      <c r="L6279" s="14">
        <v>2.2527790727980299E-5</v>
      </c>
      <c r="M6279" s="14">
        <v>-0.14193945559978099</v>
      </c>
    </row>
    <row r="6280" spans="1:13" x14ac:dyDescent="0.55000000000000004">
      <c r="A6280">
        <v>6275</v>
      </c>
      <c r="C6280">
        <f t="shared" si="300"/>
        <v>-7.0068677260594459E-2</v>
      </c>
      <c r="D6280">
        <f t="shared" si="301"/>
        <v>-2.9539678449415933E-5</v>
      </c>
      <c r="E6280" s="2">
        <f t="shared" si="302"/>
        <v>5.3434511254864181E-3</v>
      </c>
      <c r="K6280">
        <v>6275</v>
      </c>
      <c r="L6280" s="14">
        <v>2.8973564722108701E-5</v>
      </c>
      <c r="M6280" s="14">
        <v>3.0302360383487599E-3</v>
      </c>
    </row>
    <row r="6281" spans="1:13" x14ac:dyDescent="0.55000000000000004">
      <c r="A6281">
        <v>6276</v>
      </c>
      <c r="C6281">
        <f t="shared" si="300"/>
        <v>-0.20196804222556838</v>
      </c>
      <c r="D6281">
        <f t="shared" si="301"/>
        <v>-2.5430864588529709E-5</v>
      </c>
      <c r="E6281" s="2">
        <f t="shared" si="302"/>
        <v>0.12194694557754912</v>
      </c>
      <c r="K6281">
        <v>6276</v>
      </c>
      <c r="L6281" s="14">
        <v>2.8162729692638401E-5</v>
      </c>
      <c r="M6281" s="14">
        <v>0.14724098626245499</v>
      </c>
    </row>
    <row r="6282" spans="1:13" x14ac:dyDescent="0.55000000000000004">
      <c r="A6282">
        <v>6277</v>
      </c>
      <c r="C6282">
        <f t="shared" si="300"/>
        <v>-0.28317768573910351</v>
      </c>
      <c r="D6282">
        <f t="shared" si="301"/>
        <v>-1.4939439756387304E-5</v>
      </c>
      <c r="E6282" s="2">
        <f t="shared" si="302"/>
        <v>0.28917721759034254</v>
      </c>
      <c r="K6282">
        <v>6277</v>
      </c>
      <c r="L6282" s="14">
        <v>2.0298364302755701E-5</v>
      </c>
      <c r="M6282" s="14">
        <v>0.25457431806036401</v>
      </c>
    </row>
    <row r="6283" spans="1:13" x14ac:dyDescent="0.55000000000000004">
      <c r="A6283">
        <v>6278</v>
      </c>
      <c r="C6283">
        <f t="shared" si="300"/>
        <v>-0.2933156990473364</v>
      </c>
      <c r="D6283">
        <f t="shared" si="301"/>
        <v>-6.985304435772977E-7</v>
      </c>
      <c r="E6283" s="2">
        <f t="shared" si="302"/>
        <v>0.34982922760361562</v>
      </c>
      <c r="K6283">
        <v>6278</v>
      </c>
      <c r="L6283" s="14">
        <v>7.3501476513375701E-6</v>
      </c>
      <c r="M6283" s="14">
        <v>0.29814793263563999</v>
      </c>
    </row>
    <row r="6284" spans="1:13" x14ac:dyDescent="0.55000000000000004">
      <c r="A6284">
        <v>6279</v>
      </c>
      <c r="C6284">
        <f t="shared" si="300"/>
        <v>-0.22983765449906871</v>
      </c>
      <c r="D6284">
        <f t="shared" si="301"/>
        <v>1.3717695286717114E-5</v>
      </c>
      <c r="E6284" s="2">
        <f t="shared" si="302"/>
        <v>0.24689589814135071</v>
      </c>
      <c r="K6284">
        <v>6279</v>
      </c>
      <c r="L6284" s="14">
        <v>-7.4389590763637198E-6</v>
      </c>
      <c r="M6284" s="14">
        <v>0.26704854790682497</v>
      </c>
    </row>
    <row r="6285" spans="1:13" x14ac:dyDescent="0.55000000000000004">
      <c r="A6285">
        <v>6280</v>
      </c>
      <c r="C6285">
        <f t="shared" si="300"/>
        <v>-0.10867520326490032</v>
      </c>
      <c r="D6285">
        <f t="shared" si="301"/>
        <v>2.4691068646120057E-5</v>
      </c>
      <c r="E6285" s="2">
        <f t="shared" si="302"/>
        <v>7.7139730331380399E-2</v>
      </c>
      <c r="K6285">
        <v>6280</v>
      </c>
      <c r="L6285" s="14">
        <v>-2.0364932355437901E-5</v>
      </c>
      <c r="M6285" s="14">
        <v>0.16906519770582701</v>
      </c>
    </row>
    <row r="6286" spans="1:13" x14ac:dyDescent="0.55000000000000004">
      <c r="A6286">
        <v>6281</v>
      </c>
      <c r="C6286">
        <f t="shared" si="300"/>
        <v>3.976243329722675E-2</v>
      </c>
      <c r="D6286">
        <f t="shared" si="301"/>
        <v>2.9467504221779415E-5</v>
      </c>
      <c r="E6286" s="2">
        <f t="shared" si="302"/>
        <v>1.2152887060921118E-4</v>
      </c>
      <c r="K6286">
        <v>6281</v>
      </c>
      <c r="L6286" s="14">
        <v>-2.8190381991224299E-5</v>
      </c>
      <c r="M6286" s="14">
        <v>2.8738419935060901E-2</v>
      </c>
    </row>
    <row r="6287" spans="1:13" x14ac:dyDescent="0.55000000000000004">
      <c r="A6287">
        <v>6282</v>
      </c>
      <c r="C6287">
        <f t="shared" si="300"/>
        <v>0.17822053722734324</v>
      </c>
      <c r="D6287">
        <f t="shared" si="301"/>
        <v>2.6848217363478295E-5</v>
      </c>
      <c r="E6287" s="2">
        <f t="shared" si="302"/>
        <v>8.821292674960321E-2</v>
      </c>
      <c r="K6287">
        <v>6282</v>
      </c>
      <c r="L6287" s="14">
        <v>-2.8955375576874901E-5</v>
      </c>
      <c r="M6287" s="14">
        <v>-0.118786073388655</v>
      </c>
    </row>
    <row r="6288" spans="1:13" x14ac:dyDescent="0.55000000000000004">
      <c r="A6288">
        <v>6283</v>
      </c>
      <c r="C6288">
        <f t="shared" si="300"/>
        <v>0.27194904290425692</v>
      </c>
      <c r="D6288">
        <f t="shared" si="301"/>
        <v>1.7490593862463921E-5</v>
      </c>
      <c r="E6288" s="2">
        <f t="shared" si="302"/>
        <v>0.25858130203125973</v>
      </c>
      <c r="K6288">
        <v>6283</v>
      </c>
      <c r="L6288" s="14">
        <v>-2.2468315723188E-5</v>
      </c>
      <c r="M6288" s="14">
        <v>-0.23655985773688201</v>
      </c>
    </row>
    <row r="6289" spans="1:13" x14ac:dyDescent="0.55000000000000004">
      <c r="A6289">
        <v>6284</v>
      </c>
      <c r="C6289">
        <f t="shared" si="300"/>
        <v>0.29742407104356161</v>
      </c>
      <c r="D6289">
        <f t="shared" si="301"/>
        <v>3.7431999748641969E-6</v>
      </c>
      <c r="E6289" s="2">
        <f t="shared" si="302"/>
        <v>0.35106789775508129</v>
      </c>
      <c r="K6289">
        <v>6284</v>
      </c>
      <c r="L6289" s="14">
        <v>-1.0353926813316999E-5</v>
      </c>
      <c r="M6289" s="14">
        <v>-0.29508575820409</v>
      </c>
    </row>
    <row r="6290" spans="1:13" x14ac:dyDescent="0.55000000000000004">
      <c r="A6290">
        <v>6285</v>
      </c>
      <c r="C6290">
        <f t="shared" si="300"/>
        <v>0.24825192655471223</v>
      </c>
      <c r="D6290">
        <f t="shared" si="301"/>
        <v>-1.0943658206377892E-5</v>
      </c>
      <c r="E6290" s="2">
        <f t="shared" si="302"/>
        <v>0.27873914979291053</v>
      </c>
      <c r="K6290">
        <v>6285</v>
      </c>
      <c r="L6290" s="14">
        <v>4.3536672980478896E-6</v>
      </c>
      <c r="M6290" s="14">
        <v>-0.27970559994993999</v>
      </c>
    </row>
    <row r="6291" spans="1:13" x14ac:dyDescent="0.55000000000000004">
      <c r="A6291">
        <v>6286</v>
      </c>
      <c r="C6291">
        <f t="shared" si="300"/>
        <v>0.13677378123605358</v>
      </c>
      <c r="D6291">
        <f t="shared" si="301"/>
        <v>-2.288388885183143E-5</v>
      </c>
      <c r="E6291" s="2">
        <f t="shared" si="302"/>
        <v>0.1095909378548809</v>
      </c>
      <c r="K6291">
        <v>6286</v>
      </c>
      <c r="L6291" s="14">
        <v>1.7970858426425601E-5</v>
      </c>
      <c r="M6291" s="14">
        <v>-0.194271439020758</v>
      </c>
    </row>
    <row r="6292" spans="1:13" x14ac:dyDescent="0.55000000000000004">
      <c r="A6292">
        <v>6287</v>
      </c>
      <c r="C6292">
        <f t="shared" si="300"/>
        <v>-9.0317002102929447E-3</v>
      </c>
      <c r="D6292">
        <f t="shared" si="301"/>
        <v>-2.9080745749580184E-5</v>
      </c>
      <c r="E6292" s="2">
        <f t="shared" si="302"/>
        <v>2.6162294902826694E-3</v>
      </c>
      <c r="K6292">
        <v>6287</v>
      </c>
      <c r="L6292" s="14">
        <v>2.7087136578793E-5</v>
      </c>
      <c r="M6292" s="14">
        <v>-6.0180791016314801E-2</v>
      </c>
    </row>
    <row r="6293" spans="1:13" x14ac:dyDescent="0.55000000000000004">
      <c r="A6293">
        <v>6288</v>
      </c>
      <c r="C6293">
        <f t="shared" si="300"/>
        <v>-0.15257041527699136</v>
      </c>
      <c r="D6293">
        <f t="shared" si="301"/>
        <v>-2.7978948437668706E-5</v>
      </c>
      <c r="E6293" s="2">
        <f t="shared" si="302"/>
        <v>5.8347815435800032E-2</v>
      </c>
      <c r="K6293">
        <v>6288</v>
      </c>
      <c r="L6293" s="14">
        <v>2.9419273338605799E-5</v>
      </c>
      <c r="M6293" s="14">
        <v>8.8982509432687998E-2</v>
      </c>
    </row>
    <row r="6294" spans="1:13" x14ac:dyDescent="0.55000000000000004">
      <c r="A6294">
        <v>6289</v>
      </c>
      <c r="C6294">
        <f t="shared" si="300"/>
        <v>-0.25781717203835303</v>
      </c>
      <c r="D6294">
        <f t="shared" si="301"/>
        <v>-1.9855024817342133E-5</v>
      </c>
      <c r="E6294" s="2">
        <f t="shared" si="302"/>
        <v>0.22436967336692559</v>
      </c>
      <c r="K6294">
        <v>6289</v>
      </c>
      <c r="L6294" s="14">
        <v>2.43831705868427E-5</v>
      </c>
      <c r="M6294" s="14">
        <v>0.21585958838686101</v>
      </c>
    </row>
    <row r="6295" spans="1:13" x14ac:dyDescent="0.55000000000000004">
      <c r="A6295">
        <v>6290</v>
      </c>
      <c r="C6295">
        <f t="shared" si="300"/>
        <v>-0.29835725297279603</v>
      </c>
      <c r="D6295">
        <f t="shared" si="301"/>
        <v>-6.7479084789980232E-6</v>
      </c>
      <c r="E6295" s="2">
        <f t="shared" si="302"/>
        <v>0.34460486347117208</v>
      </c>
      <c r="K6295">
        <v>6290</v>
      </c>
      <c r="L6295" s="14">
        <v>1.3240151499396201E-5</v>
      </c>
      <c r="M6295" s="14">
        <v>0.28867329433387701</v>
      </c>
    </row>
    <row r="6296" spans="1:13" x14ac:dyDescent="0.55000000000000004">
      <c r="A6296">
        <v>6291</v>
      </c>
      <c r="C6296">
        <f t="shared" si="300"/>
        <v>-0.26401595228516028</v>
      </c>
      <c r="D6296">
        <f t="shared" si="301"/>
        <v>8.0527906532678751E-6</v>
      </c>
      <c r="E6296" s="2">
        <f t="shared" si="302"/>
        <v>0.30603348751503195</v>
      </c>
      <c r="K6296">
        <v>6291</v>
      </c>
      <c r="L6296" s="14">
        <v>-1.2189456670109799E-6</v>
      </c>
      <c r="M6296" s="14">
        <v>0.28918698291586697</v>
      </c>
    </row>
    <row r="6297" spans="1:13" x14ac:dyDescent="0.55000000000000004">
      <c r="A6297">
        <v>6292</v>
      </c>
      <c r="C6297">
        <f t="shared" si="300"/>
        <v>-0.16341221258867075</v>
      </c>
      <c r="D6297">
        <f t="shared" si="301"/>
        <v>2.0832409070922643E-5</v>
      </c>
      <c r="E6297" s="2">
        <f t="shared" si="302"/>
        <v>0.14492046791801991</v>
      </c>
      <c r="K6297">
        <v>6292</v>
      </c>
      <c r="L6297" s="14">
        <v>-1.5372750329325301E-5</v>
      </c>
      <c r="M6297" s="14">
        <v>0.21727199764077901</v>
      </c>
    </row>
    <row r="6298" spans="1:13" x14ac:dyDescent="0.55000000000000004">
      <c r="A6298">
        <v>6293</v>
      </c>
      <c r="C6298">
        <f t="shared" si="300"/>
        <v>-2.1795451988567954E-2</v>
      </c>
      <c r="D6298">
        <f t="shared" si="301"/>
        <v>2.8383531924117938E-5</v>
      </c>
      <c r="E6298" s="2">
        <f t="shared" si="302"/>
        <v>1.2709257941810981E-2</v>
      </c>
      <c r="K6298">
        <v>6293</v>
      </c>
      <c r="L6298" s="14">
        <v>-2.5676354306040601E-5</v>
      </c>
      <c r="M6298" s="14">
        <v>9.0939892698938901E-2</v>
      </c>
    </row>
    <row r="6299" spans="1:13" x14ac:dyDescent="0.55000000000000004">
      <c r="A6299">
        <v>6294</v>
      </c>
      <c r="C6299">
        <f t="shared" si="300"/>
        <v>0.12529150764898922</v>
      </c>
      <c r="D6299">
        <f t="shared" si="301"/>
        <v>2.8810986541742636E-5</v>
      </c>
      <c r="E6299" s="2">
        <f t="shared" si="302"/>
        <v>3.3657637707449936E-2</v>
      </c>
      <c r="K6299">
        <v>6294</v>
      </c>
      <c r="L6299" s="14">
        <v>-2.9549156062270001E-5</v>
      </c>
      <c r="M6299" s="14">
        <v>-5.8168672519487499E-2</v>
      </c>
    </row>
    <row r="6300" spans="1:13" x14ac:dyDescent="0.55000000000000004">
      <c r="A6300">
        <v>6295</v>
      </c>
      <c r="C6300">
        <f t="shared" si="300"/>
        <v>0.24093293980208794</v>
      </c>
      <c r="D6300">
        <f t="shared" si="301"/>
        <v>2.2007490824801383E-5</v>
      </c>
      <c r="E6300" s="2">
        <f t="shared" si="302"/>
        <v>0.18804492680661389</v>
      </c>
      <c r="K6300">
        <v>6295</v>
      </c>
      <c r="L6300" s="14">
        <v>-2.6021188373047799E-5</v>
      </c>
      <c r="M6300" s="14">
        <v>-0.192708532853162</v>
      </c>
    </row>
    <row r="6301" spans="1:13" x14ac:dyDescent="0.55000000000000004">
      <c r="A6301">
        <v>6296</v>
      </c>
      <c r="C6301">
        <f t="shared" si="300"/>
        <v>0.29610528252774548</v>
      </c>
      <c r="D6301">
        <f t="shared" si="301"/>
        <v>9.6805787923415036E-6</v>
      </c>
      <c r="E6301" s="2">
        <f t="shared" si="302"/>
        <v>0.33072693026719957</v>
      </c>
      <c r="K6301">
        <v>6296</v>
      </c>
      <c r="L6301" s="14">
        <v>-1.59760526320625E-5</v>
      </c>
      <c r="M6301" s="14">
        <v>-0.27898334565681498</v>
      </c>
    </row>
    <row r="6302" spans="1:13" x14ac:dyDescent="0.55000000000000004">
      <c r="A6302">
        <v>6297</v>
      </c>
      <c r="C6302">
        <f t="shared" si="300"/>
        <v>0.27696144074563672</v>
      </c>
      <c r="D6302">
        <f t="shared" si="301"/>
        <v>-5.0759544668723965E-6</v>
      </c>
      <c r="E6302" s="2">
        <f t="shared" si="302"/>
        <v>0.32758050415667211</v>
      </c>
      <c r="K6302">
        <v>6297</v>
      </c>
      <c r="L6302" s="14">
        <v>-1.9296154011419E-6</v>
      </c>
      <c r="M6302" s="14">
        <v>-0.29538504885368999</v>
      </c>
    </row>
    <row r="6303" spans="1:13" x14ac:dyDescent="0.55000000000000004">
      <c r="A6303">
        <v>6298</v>
      </c>
      <c r="C6303">
        <f t="shared" si="300"/>
        <v>0.18830611522034071</v>
      </c>
      <c r="D6303">
        <f t="shared" si="301"/>
        <v>-1.8558530147532222E-5</v>
      </c>
      <c r="E6303" s="2">
        <f t="shared" si="302"/>
        <v>0.1815713081562135</v>
      </c>
      <c r="K6303">
        <v>6298</v>
      </c>
      <c r="L6303" s="14">
        <v>1.2600105977459601E-5</v>
      </c>
      <c r="M6303" s="14">
        <v>-0.23780573412934999</v>
      </c>
    </row>
    <row r="6304" spans="1:13" x14ac:dyDescent="0.55000000000000004">
      <c r="A6304">
        <v>6299</v>
      </c>
      <c r="C6304">
        <f t="shared" si="300"/>
        <v>5.2389923952715967E-2</v>
      </c>
      <c r="D6304">
        <f t="shared" si="301"/>
        <v>-2.7383305943938808E-5</v>
      </c>
      <c r="E6304" s="2">
        <f t="shared" si="302"/>
        <v>2.9948525197296551E-2</v>
      </c>
      <c r="K6304">
        <v>6299</v>
      </c>
      <c r="L6304" s="14">
        <v>2.3974052648623699E-5</v>
      </c>
      <c r="M6304" s="14">
        <v>-0.120666498052642</v>
      </c>
    </row>
    <row r="6305" spans="1:13" x14ac:dyDescent="0.55000000000000004">
      <c r="A6305">
        <v>6300</v>
      </c>
      <c r="C6305">
        <f t="shared" si="300"/>
        <v>-9.6675033935062923E-2</v>
      </c>
      <c r="D6305">
        <f t="shared" si="301"/>
        <v>-2.9335449142708922E-5</v>
      </c>
      <c r="E6305" s="2">
        <f t="shared" si="302"/>
        <v>1.5220019949003611E-2</v>
      </c>
      <c r="K6305">
        <v>6300</v>
      </c>
      <c r="L6305" s="14">
        <v>2.9343549109714699E-5</v>
      </c>
      <c r="M6305" s="14">
        <v>2.6694411021958801E-2</v>
      </c>
    </row>
    <row r="6306" spans="1:13" x14ac:dyDescent="0.55000000000000004">
      <c r="A6306">
        <v>6301</v>
      </c>
      <c r="C6306">
        <f t="shared" si="300"/>
        <v>-0.22147659605317249</v>
      </c>
      <c r="D6306">
        <f t="shared" si="301"/>
        <v>-2.3925012948865039E-5</v>
      </c>
      <c r="E6306" s="2">
        <f t="shared" si="302"/>
        <v>0.15120131694488473</v>
      </c>
      <c r="K6306">
        <v>6301</v>
      </c>
      <c r="L6306" s="14">
        <v>2.7363771662114601E-5</v>
      </c>
      <c r="M6306" s="14">
        <v>0.167369539256007</v>
      </c>
    </row>
    <row r="6307" spans="1:13" x14ac:dyDescent="0.55000000000000004">
      <c r="A6307">
        <v>6302</v>
      </c>
      <c r="C6307">
        <f t="shared" si="300"/>
        <v>-0.29069220091719045</v>
      </c>
      <c r="D6307">
        <f t="shared" si="301"/>
        <v>-1.2509902804505267E-5</v>
      </c>
      <c r="E6307" s="2">
        <f t="shared" si="302"/>
        <v>0.31004642880013988</v>
      </c>
      <c r="K6307">
        <v>6302</v>
      </c>
      <c r="L6307" s="14">
        <v>1.8530567849222498E-5</v>
      </c>
      <c r="M6307" s="14">
        <v>0.266125928098146</v>
      </c>
    </row>
    <row r="6308" spans="1:13" x14ac:dyDescent="0.55000000000000004">
      <c r="A6308">
        <v>6303</v>
      </c>
      <c r="C6308">
        <f t="shared" si="300"/>
        <v>-0.28695019065933219</v>
      </c>
      <c r="D6308">
        <f t="shared" si="301"/>
        <v>2.0449292562087707E-6</v>
      </c>
      <c r="E6308" s="2">
        <f t="shared" si="302"/>
        <v>0.34243518530160066</v>
      </c>
      <c r="K6308">
        <v>6303</v>
      </c>
      <c r="L6308" s="14">
        <v>5.0562683631955002E-6</v>
      </c>
      <c r="M6308" s="14">
        <v>0.29822942732270302</v>
      </c>
    </row>
    <row r="6309" spans="1:13" x14ac:dyDescent="0.55000000000000004">
      <c r="A6309">
        <v>6304</v>
      </c>
      <c r="C6309">
        <f t="shared" si="300"/>
        <v>-0.21118973097609167</v>
      </c>
      <c r="D6309">
        <f t="shared" si="301"/>
        <v>1.6086527177303091E-5</v>
      </c>
      <c r="E6309" s="2">
        <f t="shared" si="302"/>
        <v>0.21792954619941479</v>
      </c>
      <c r="K6309">
        <v>6304</v>
      </c>
      <c r="L6309" s="14">
        <v>-9.6844049012055807E-6</v>
      </c>
      <c r="M6309" s="14">
        <v>0.25563951639323801</v>
      </c>
    </row>
    <row r="6310" spans="1:13" x14ac:dyDescent="0.55000000000000004">
      <c r="A6310">
        <v>6305</v>
      </c>
      <c r="C6310">
        <f t="shared" si="300"/>
        <v>-8.2425100344177452E-2</v>
      </c>
      <c r="D6310">
        <f t="shared" si="301"/>
        <v>2.6090745853983365E-5</v>
      </c>
      <c r="E6310" s="2">
        <f t="shared" si="302"/>
        <v>5.3568270697313257E-2</v>
      </c>
      <c r="K6310">
        <v>6305</v>
      </c>
      <c r="L6310" s="14">
        <v>-2.19995588804133E-5</v>
      </c>
      <c r="M6310" s="14">
        <v>0.14902310271065999</v>
      </c>
    </row>
    <row r="6311" spans="1:13" x14ac:dyDescent="0.55000000000000004">
      <c r="A6311">
        <v>6306</v>
      </c>
      <c r="C6311">
        <f t="shared" si="300"/>
        <v>6.7026493090861686E-2</v>
      </c>
      <c r="D6311">
        <f t="shared" si="301"/>
        <v>2.954673727060103E-5</v>
      </c>
      <c r="E6311" s="2">
        <f t="shared" si="302"/>
        <v>3.8370051964539908E-3</v>
      </c>
      <c r="K6311">
        <v>6306</v>
      </c>
      <c r="L6311" s="14">
        <v>-2.8804786862666401E-5</v>
      </c>
      <c r="M6311" s="14">
        <v>5.08292848198572E-3</v>
      </c>
    </row>
    <row r="6312" spans="1:13" x14ac:dyDescent="0.55000000000000004">
      <c r="A6312">
        <v>6307</v>
      </c>
      <c r="C6312">
        <f t="shared" si="300"/>
        <v>0.19965584956647062</v>
      </c>
      <c r="D6312">
        <f t="shared" si="301"/>
        <v>2.5587120428104139E-5</v>
      </c>
      <c r="E6312" s="2">
        <f t="shared" si="302"/>
        <v>0.11545462520630871</v>
      </c>
      <c r="K6312">
        <v>6307</v>
      </c>
      <c r="L6312" s="14">
        <v>-2.83956772832399E-5</v>
      </c>
      <c r="M6312" s="14">
        <v>-0.14013029671720101</v>
      </c>
    </row>
    <row r="6313" spans="1:13" x14ac:dyDescent="0.55000000000000004">
      <c r="A6313">
        <v>6308</v>
      </c>
      <c r="C6313">
        <f t="shared" si="300"/>
        <v>0.28217579621229044</v>
      </c>
      <c r="D6313">
        <f t="shared" si="301"/>
        <v>1.5205675691858633E-5</v>
      </c>
      <c r="E6313" s="2">
        <f t="shared" si="302"/>
        <v>0.28347405500866402</v>
      </c>
      <c r="K6313">
        <v>6308</v>
      </c>
      <c r="L6313" s="14">
        <v>-2.0874694174232901E-5</v>
      </c>
      <c r="M6313" s="14">
        <v>-0.25024701979831598</v>
      </c>
    </row>
    <row r="6314" spans="1:13" x14ac:dyDescent="0.55000000000000004">
      <c r="A6314">
        <v>6309</v>
      </c>
      <c r="C6314">
        <f t="shared" si="300"/>
        <v>0.29387556580344087</v>
      </c>
      <c r="D6314">
        <f t="shared" si="301"/>
        <v>1.0079268675992805E-6</v>
      </c>
      <c r="E6314" s="2">
        <f t="shared" si="302"/>
        <v>0.34994724457117726</v>
      </c>
      <c r="K6314">
        <v>6309</v>
      </c>
      <c r="L6314" s="14">
        <v>-8.1255144120881005E-6</v>
      </c>
      <c r="M6314" s="14">
        <v>-0.297687824351137</v>
      </c>
    </row>
    <row r="6315" spans="1:13" x14ac:dyDescent="0.55000000000000004">
      <c r="A6315">
        <v>6310</v>
      </c>
      <c r="C6315">
        <f t="shared" si="300"/>
        <v>0.23181876278477692</v>
      </c>
      <c r="D6315">
        <f t="shared" si="301"/>
        <v>-1.3442790355383558E-5</v>
      </c>
      <c r="E6315" s="2">
        <f t="shared" si="302"/>
        <v>0.2523953396872744</v>
      </c>
      <c r="K6315">
        <v>6310</v>
      </c>
      <c r="L6315" s="14">
        <v>6.65875084159606E-6</v>
      </c>
      <c r="M6315" s="14">
        <v>-0.27057086657402502</v>
      </c>
    </row>
    <row r="6316" spans="1:13" x14ac:dyDescent="0.55000000000000004">
      <c r="A6316">
        <v>6311</v>
      </c>
      <c r="C6316">
        <f t="shared" si="300"/>
        <v>0.11158033665894883</v>
      </c>
      <c r="D6316">
        <f t="shared" si="301"/>
        <v>-2.4519650550703456E-5</v>
      </c>
      <c r="E6316" s="2">
        <f t="shared" si="302"/>
        <v>8.2522957498655555E-2</v>
      </c>
      <c r="K6316">
        <v>6311</v>
      </c>
      <c r="L6316" s="14">
        <v>1.97752906391112E-5</v>
      </c>
      <c r="M6316" s="14">
        <v>-0.175687756763651</v>
      </c>
    </row>
    <row r="6317" spans="1:13" x14ac:dyDescent="0.55000000000000004">
      <c r="A6317">
        <v>6312</v>
      </c>
      <c r="C6317">
        <f t="shared" si="300"/>
        <v>-3.6662402041390867E-2</v>
      </c>
      <c r="D6317">
        <f t="shared" si="301"/>
        <v>-2.9442595291022578E-5</v>
      </c>
      <c r="E6317" s="2">
        <f t="shared" si="302"/>
        <v>1.9643800402609788E-8</v>
      </c>
      <c r="K6317">
        <v>6312</v>
      </c>
      <c r="L6317" s="14">
        <v>2.7938986219064099E-5</v>
      </c>
      <c r="M6317" s="14">
        <v>-3.6802558384103602E-2</v>
      </c>
    </row>
    <row r="6318" spans="1:13" x14ac:dyDescent="0.55000000000000004">
      <c r="A6318">
        <v>6313</v>
      </c>
      <c r="C6318">
        <f t="shared" si="300"/>
        <v>-0.17570365061146054</v>
      </c>
      <c r="D6318">
        <f t="shared" si="301"/>
        <v>-2.6976069213962589E-5</v>
      </c>
      <c r="E6318" s="2">
        <f t="shared" si="302"/>
        <v>8.237113509907798E-2</v>
      </c>
      <c r="K6318">
        <v>6313</v>
      </c>
      <c r="L6318" s="14">
        <v>2.9105189379565002E-5</v>
      </c>
      <c r="M6318" s="14">
        <v>0.11130006904924</v>
      </c>
    </row>
    <row r="6319" spans="1:13" x14ac:dyDescent="0.55000000000000004">
      <c r="A6319">
        <v>6314</v>
      </c>
      <c r="C6319">
        <f t="shared" si="300"/>
        <v>-0.27064698641715346</v>
      </c>
      <c r="D6319">
        <f t="shared" si="301"/>
        <v>-1.7739118374620968E-5</v>
      </c>
      <c r="E6319" s="2">
        <f t="shared" si="302"/>
        <v>0.2521786159492414</v>
      </c>
      <c r="K6319">
        <v>6314</v>
      </c>
      <c r="L6319" s="14">
        <v>2.29818173044672E-5</v>
      </c>
      <c r="M6319" s="14">
        <v>0.2315269037337</v>
      </c>
    </row>
    <row r="6320" spans="1:13" x14ac:dyDescent="0.55000000000000004">
      <c r="A6320">
        <v>6315</v>
      </c>
      <c r="C6320">
        <f t="shared" si="300"/>
        <v>-0.29766363341828189</v>
      </c>
      <c r="D6320">
        <f t="shared" si="301"/>
        <v>-4.0500227346230519E-6</v>
      </c>
      <c r="E6320" s="2">
        <f t="shared" si="302"/>
        <v>0.34978947152345835</v>
      </c>
      <c r="K6320">
        <v>6315</v>
      </c>
      <c r="L6320" s="14">
        <v>1.1102506516621601E-5</v>
      </c>
      <c r="M6320" s="14">
        <v>0.29376638908941799</v>
      </c>
    </row>
    <row r="6321" spans="1:13" x14ac:dyDescent="0.55000000000000004">
      <c r="A6321">
        <v>6316</v>
      </c>
      <c r="C6321">
        <f t="shared" si="300"/>
        <v>-0.24997298268481699</v>
      </c>
      <c r="D6321">
        <f t="shared" si="301"/>
        <v>1.0655543244403382E-5</v>
      </c>
      <c r="E6321" s="2">
        <f t="shared" si="302"/>
        <v>0.28345321271836266</v>
      </c>
      <c r="K6321">
        <v>6316</v>
      </c>
      <c r="L6321" s="14">
        <v>-3.5574959032620799E-6</v>
      </c>
      <c r="M6321" s="14">
        <v>0.28243025990331999</v>
      </c>
    </row>
    <row r="6322" spans="1:13" x14ac:dyDescent="0.55000000000000004">
      <c r="A6322">
        <v>6317</v>
      </c>
      <c r="C6322">
        <f t="shared" si="300"/>
        <v>-0.1395443823098714</v>
      </c>
      <c r="D6322">
        <f t="shared" si="301"/>
        <v>2.2686792470115326E-5</v>
      </c>
      <c r="E6322" s="2">
        <f t="shared" si="302"/>
        <v>0.11553343919158501</v>
      </c>
      <c r="K6322">
        <v>6317</v>
      </c>
      <c r="L6322" s="14">
        <v>-1.73265014050714E-5</v>
      </c>
      <c r="M6322" s="14">
        <v>0.200357720054302</v>
      </c>
    </row>
    <row r="6323" spans="1:13" x14ac:dyDescent="0.55000000000000004">
      <c r="A6323">
        <v>6318</v>
      </c>
      <c r="C6323">
        <f t="shared" si="300"/>
        <v>5.9069166626534043E-3</v>
      </c>
      <c r="D6323">
        <f t="shared" si="301"/>
        <v>2.9024134985471133E-5</v>
      </c>
      <c r="E6323" s="2">
        <f t="shared" si="302"/>
        <v>3.8685202520777648E-3</v>
      </c>
      <c r="K6323">
        <v>6318</v>
      </c>
      <c r="L6323" s="14">
        <v>-2.67559771441693E-5</v>
      </c>
      <c r="M6323" s="14">
        <v>6.8104346288625606E-2</v>
      </c>
    </row>
    <row r="6324" spans="1:13" x14ac:dyDescent="0.55000000000000004">
      <c r="A6324">
        <v>6319</v>
      </c>
      <c r="C6324">
        <f t="shared" si="300"/>
        <v>0.14987570406077644</v>
      </c>
      <c r="D6324">
        <f t="shared" si="301"/>
        <v>2.807703139969785E-5</v>
      </c>
      <c r="E6324" s="2">
        <f t="shared" si="302"/>
        <v>5.3398838755753054E-2</v>
      </c>
      <c r="K6324">
        <v>6319</v>
      </c>
      <c r="L6324" s="14">
        <v>-2.9484252425478101E-5</v>
      </c>
      <c r="M6324" s="14">
        <v>-8.1206183493728906E-2</v>
      </c>
    </row>
    <row r="6325" spans="1:13" x14ac:dyDescent="0.55000000000000004">
      <c r="A6325">
        <v>6320</v>
      </c>
      <c r="C6325">
        <f t="shared" si="300"/>
        <v>0.25622884886882702</v>
      </c>
      <c r="D6325">
        <f t="shared" si="301"/>
        <v>2.0083184749464961E-5</v>
      </c>
      <c r="E6325" s="2">
        <f t="shared" si="302"/>
        <v>0.21753546140555433</v>
      </c>
      <c r="K6325">
        <v>6320</v>
      </c>
      <c r="L6325" s="14">
        <v>-2.4828013779802799E-5</v>
      </c>
      <c r="M6325" s="14">
        <v>-0.21017812085349</v>
      </c>
    </row>
    <row r="6326" spans="1:13" x14ac:dyDescent="0.55000000000000004">
      <c r="A6326">
        <v>6321</v>
      </c>
      <c r="C6326">
        <f t="shared" si="300"/>
        <v>0.29827395348626851</v>
      </c>
      <c r="D6326">
        <f t="shared" si="301"/>
        <v>7.0488820474804373E-6</v>
      </c>
      <c r="E6326" s="2">
        <f t="shared" si="302"/>
        <v>0.3419718558832418</v>
      </c>
      <c r="K6326">
        <v>6321</v>
      </c>
      <c r="L6326" s="14">
        <v>-1.3953445061160399E-5</v>
      </c>
      <c r="M6326" s="14">
        <v>-0.28650964399509199</v>
      </c>
    </row>
    <row r="6327" spans="1:13" x14ac:dyDescent="0.55000000000000004">
      <c r="A6327">
        <v>6322</v>
      </c>
      <c r="C6327">
        <f t="shared" si="300"/>
        <v>0.26545858289697494</v>
      </c>
      <c r="D6327">
        <f t="shared" si="301"/>
        <v>-7.7545414700924578E-6</v>
      </c>
      <c r="E6327" s="2">
        <f t="shared" si="302"/>
        <v>0.30973858850352215</v>
      </c>
      <c r="K6327">
        <v>6322</v>
      </c>
      <c r="L6327" s="14">
        <v>4.1585053393844398E-7</v>
      </c>
      <c r="M6327" s="14">
        <v>-0.29108304942132901</v>
      </c>
    </row>
    <row r="6328" spans="1:13" x14ac:dyDescent="0.55000000000000004">
      <c r="A6328">
        <v>6323</v>
      </c>
      <c r="C6328">
        <f t="shared" si="300"/>
        <v>0.16601870342350264</v>
      </c>
      <c r="D6328">
        <f t="shared" si="301"/>
        <v>-2.0611738531437272E-5</v>
      </c>
      <c r="E6328" s="2">
        <f t="shared" si="302"/>
        <v>0.15114335914006977</v>
      </c>
      <c r="K6328">
        <v>6323</v>
      </c>
      <c r="L6328" s="14">
        <v>1.4680993783062999E-5</v>
      </c>
      <c r="M6328" s="14">
        <v>-0.222752899371853</v>
      </c>
    </row>
    <row r="6329" spans="1:13" x14ac:dyDescent="0.55000000000000004">
      <c r="A6329">
        <v>6324</v>
      </c>
      <c r="C6329">
        <f t="shared" si="300"/>
        <v>2.4911628787341881E-2</v>
      </c>
      <c r="D6329">
        <f t="shared" si="301"/>
        <v>-2.8295823682367537E-5</v>
      </c>
      <c r="E6329" s="2">
        <f t="shared" si="302"/>
        <v>1.526325153618594E-2</v>
      </c>
      <c r="K6329">
        <v>6324</v>
      </c>
      <c r="L6329" s="14">
        <v>2.5269191064946001E-5</v>
      </c>
      <c r="M6329" s="14">
        <v>-9.8632903816031306E-2</v>
      </c>
    </row>
    <row r="6330" spans="1:13" x14ac:dyDescent="0.55000000000000004">
      <c r="A6330">
        <v>6325</v>
      </c>
      <c r="C6330">
        <f t="shared" si="300"/>
        <v>-0.12244773957897023</v>
      </c>
      <c r="D6330">
        <f t="shared" si="301"/>
        <v>-2.88782535176635E-5</v>
      </c>
      <c r="E6330" s="2">
        <f t="shared" si="302"/>
        <v>2.9803897672885844E-2</v>
      </c>
      <c r="K6330">
        <v>6325</v>
      </c>
      <c r="L6330" s="14">
        <v>2.95285626859326E-5</v>
      </c>
      <c r="M6330" s="14">
        <v>5.0190314374629001E-2</v>
      </c>
    </row>
    <row r="6331" spans="1:13" x14ac:dyDescent="0.55000000000000004">
      <c r="A6331">
        <v>6326</v>
      </c>
      <c r="C6331">
        <f t="shared" si="300"/>
        <v>-0.23907530630452378</v>
      </c>
      <c r="D6331">
        <f t="shared" si="301"/>
        <v>-2.2212850425312728E-5</v>
      </c>
      <c r="E6331" s="2">
        <f t="shared" si="302"/>
        <v>0.18106587748558017</v>
      </c>
      <c r="K6331">
        <v>6326</v>
      </c>
      <c r="L6331" s="14">
        <v>2.6392322600323398E-5</v>
      </c>
      <c r="M6331" s="14">
        <v>0.18644305697205699</v>
      </c>
    </row>
    <row r="6332" spans="1:13" x14ac:dyDescent="0.55000000000000004">
      <c r="A6332">
        <v>6327</v>
      </c>
      <c r="C6332">
        <f t="shared" si="300"/>
        <v>-0.29570001045467237</v>
      </c>
      <c r="D6332">
        <f t="shared" si="301"/>
        <v>-9.9724900863504121E-6</v>
      </c>
      <c r="E6332" s="2">
        <f t="shared" si="302"/>
        <v>0.32684087833360437</v>
      </c>
      <c r="K6332">
        <v>6327</v>
      </c>
      <c r="L6332" s="14">
        <v>1.6645961593380301E-5</v>
      </c>
      <c r="M6332" s="14">
        <v>0.27599997934207798</v>
      </c>
    </row>
    <row r="6333" spans="1:13" x14ac:dyDescent="0.55000000000000004">
      <c r="A6333">
        <v>6328</v>
      </c>
      <c r="C6333">
        <f t="shared" si="300"/>
        <v>-0.27811024484497504</v>
      </c>
      <c r="D6333">
        <f t="shared" si="301"/>
        <v>4.7707550611569201E-6</v>
      </c>
      <c r="E6333" s="2">
        <f t="shared" si="302"/>
        <v>0.33009763594512476</v>
      </c>
      <c r="K6333">
        <v>6328</v>
      </c>
      <c r="L6333" s="14">
        <v>2.7305162413263299E-6</v>
      </c>
      <c r="M6333" s="14">
        <v>0.29643099470630802</v>
      </c>
    </row>
    <row r="6334" spans="1:13" x14ac:dyDescent="0.55000000000000004">
      <c r="A6334">
        <v>6329</v>
      </c>
      <c r="C6334">
        <f t="shared" si="300"/>
        <v>-0.19072066987802563</v>
      </c>
      <c r="D6334">
        <f t="shared" si="301"/>
        <v>1.8316641247851719E-5</v>
      </c>
      <c r="E6334" s="2">
        <f t="shared" si="302"/>
        <v>0.18778329420938794</v>
      </c>
      <c r="K6334">
        <v>6329</v>
      </c>
      <c r="L6334" s="14">
        <v>-1.18688038422608E-5</v>
      </c>
      <c r="M6334" s="14">
        <v>0.24261902852195699</v>
      </c>
    </row>
    <row r="6335" spans="1:13" x14ac:dyDescent="0.55000000000000004">
      <c r="A6335">
        <v>6330</v>
      </c>
      <c r="C6335">
        <f t="shared" si="300"/>
        <v>-5.5464226844442577E-2</v>
      </c>
      <c r="D6335">
        <f t="shared" si="301"/>
        <v>2.7265436565499626E-5</v>
      </c>
      <c r="E6335" s="2">
        <f t="shared" si="302"/>
        <v>3.3674396393165412E-2</v>
      </c>
      <c r="K6335">
        <v>6330</v>
      </c>
      <c r="L6335" s="14">
        <v>-2.34955083748401E-5</v>
      </c>
      <c r="M6335" s="14">
        <v>0.12804162154509899</v>
      </c>
    </row>
    <row r="6336" spans="1:13" x14ac:dyDescent="0.55000000000000004">
      <c r="A6336">
        <v>6331</v>
      </c>
      <c r="C6336">
        <f t="shared" si="300"/>
        <v>9.3712568033954655E-2</v>
      </c>
      <c r="D6336">
        <f t="shared" si="301"/>
        <v>2.937118201500993E-5</v>
      </c>
      <c r="E6336" s="2">
        <f t="shared" si="302"/>
        <v>1.2615147102319528E-2</v>
      </c>
      <c r="K6336">
        <v>6331</v>
      </c>
      <c r="L6336" s="14">
        <v>-2.9237617079388599E-5</v>
      </c>
      <c r="M6336" s="14">
        <v>-1.86046038602821E-2</v>
      </c>
    </row>
    <row r="6337" spans="1:13" x14ac:dyDescent="0.55000000000000004">
      <c r="A6337">
        <v>6332</v>
      </c>
      <c r="C6337">
        <f t="shared" si="300"/>
        <v>0.21936948364003411</v>
      </c>
      <c r="D6337">
        <f t="shared" si="301"/>
        <v>2.4105379874147868E-5</v>
      </c>
      <c r="E6337" s="2">
        <f t="shared" si="302"/>
        <v>0.14437011413177123</v>
      </c>
      <c r="K6337">
        <v>6332</v>
      </c>
      <c r="L6337" s="14">
        <v>-2.7656983209395801E-5</v>
      </c>
      <c r="M6337" s="14">
        <v>-0.16059119081427201</v>
      </c>
    </row>
    <row r="6338" spans="1:13" x14ac:dyDescent="0.55000000000000004">
      <c r="A6338">
        <v>6333</v>
      </c>
      <c r="C6338">
        <f t="shared" si="300"/>
        <v>0.28996928279429629</v>
      </c>
      <c r="D6338">
        <f t="shared" si="301"/>
        <v>1.2789635485967465E-5</v>
      </c>
      <c r="E6338" s="2">
        <f t="shared" si="302"/>
        <v>0.30506401092520763</v>
      </c>
      <c r="K6338">
        <v>6333</v>
      </c>
      <c r="L6338" s="14">
        <v>-1.9149486323142001E-5</v>
      </c>
      <c r="M6338" s="14">
        <v>-0.26235671779340702</v>
      </c>
    </row>
    <row r="6339" spans="1:13" x14ac:dyDescent="0.55000000000000004">
      <c r="A6339">
        <v>6334</v>
      </c>
      <c r="C6339">
        <f t="shared" si="300"/>
        <v>0.287792904035862</v>
      </c>
      <c r="D6339">
        <f t="shared" si="301"/>
        <v>-1.7360378246354307E-6</v>
      </c>
      <c r="E6339" s="2">
        <f t="shared" si="302"/>
        <v>0.34363780422868795</v>
      </c>
      <c r="K6339">
        <v>6334</v>
      </c>
      <c r="L6339" s="14">
        <v>-5.8458817924686797E-6</v>
      </c>
      <c r="M6339" s="14">
        <v>-0.298413377258264</v>
      </c>
    </row>
    <row r="6340" spans="1:13" x14ac:dyDescent="0.55000000000000004">
      <c r="A6340">
        <v>6335</v>
      </c>
      <c r="C6340">
        <f t="shared" si="300"/>
        <v>0.21338657255855145</v>
      </c>
      <c r="D6340">
        <f t="shared" si="301"/>
        <v>-1.5826002234416412E-5</v>
      </c>
      <c r="E6340" s="2">
        <f t="shared" si="302"/>
        <v>0.2238398165468935</v>
      </c>
      <c r="K6340">
        <v>6335</v>
      </c>
      <c r="L6340" s="14">
        <v>8.9218600983462603E-6</v>
      </c>
      <c r="M6340" s="14">
        <v>-0.25973055516659599</v>
      </c>
    </row>
    <row r="6341" spans="1:13" x14ac:dyDescent="0.55000000000000004">
      <c r="A6341">
        <v>6336</v>
      </c>
      <c r="C6341">
        <f t="shared" si="300"/>
        <v>8.5424709201116292E-2</v>
      </c>
      <c r="D6341">
        <f t="shared" si="301"/>
        <v>-2.5943973669017823E-5</v>
      </c>
      <c r="E6341" s="2">
        <f t="shared" si="302"/>
        <v>5.8284250603944494E-2</v>
      </c>
      <c r="K6341">
        <v>6336</v>
      </c>
      <c r="L6341" s="14">
        <v>2.1455066780328501E-5</v>
      </c>
      <c r="M6341" s="14">
        <v>-0.15599660428206499</v>
      </c>
    </row>
    <row r="6342" spans="1:13" x14ac:dyDescent="0.55000000000000004">
      <c r="A6342">
        <v>6337</v>
      </c>
      <c r="C6342">
        <f t="shared" ref="C6342:C6405" si="303">$D$1*COS($B$2*(A6342-$L$2)+$B$1)</f>
        <v>-6.397695555579741E-2</v>
      </c>
      <c r="D6342">
        <f t="shared" ref="D6342:D6405" si="304">$D$2*COS($B$2*(A6342-$L$3)+$B$3)</f>
        <v>-2.9550554568270785E-5</v>
      </c>
      <c r="E6342" s="2">
        <f t="shared" ref="E6342:E6405" si="305">(M6342-C6342)^2</f>
        <v>2.5790775709933398E-3</v>
      </c>
      <c r="K6342">
        <v>6337</v>
      </c>
      <c r="L6342" s="14">
        <v>2.8614718889606E-5</v>
      </c>
      <c r="M6342" s="14">
        <v>-1.3192336122416401E-2</v>
      </c>
    </row>
    <row r="6343" spans="1:13" x14ac:dyDescent="0.55000000000000004">
      <c r="A6343">
        <v>6338</v>
      </c>
      <c r="C6343">
        <f t="shared" si="303"/>
        <v>-0.19732175299543098</v>
      </c>
      <c r="D6343">
        <f t="shared" si="304"/>
        <v>-2.5740569147156332E-5</v>
      </c>
      <c r="E6343" s="2">
        <f t="shared" si="305"/>
        <v>0.10905699626240363</v>
      </c>
      <c r="K6343">
        <v>6338</v>
      </c>
      <c r="L6343" s="14">
        <v>2.86076371401532E-5</v>
      </c>
      <c r="M6343" s="14">
        <v>0.132916034458403</v>
      </c>
    </row>
    <row r="6344" spans="1:13" x14ac:dyDescent="0.55000000000000004">
      <c r="A6344">
        <v>6339</v>
      </c>
      <c r="C6344">
        <f t="shared" si="303"/>
        <v>-0.28114294964575437</v>
      </c>
      <c r="D6344">
        <f t="shared" si="304"/>
        <v>-1.5470243438253526E-5</v>
      </c>
      <c r="E6344" s="2">
        <f t="shared" si="305"/>
        <v>0.2776001205610672</v>
      </c>
      <c r="K6344">
        <v>6339</v>
      </c>
      <c r="L6344" s="14">
        <v>2.1435595200052301E-5</v>
      </c>
      <c r="M6344" s="14">
        <v>0.24573475965790101</v>
      </c>
    </row>
    <row r="6345" spans="1:13" x14ac:dyDescent="0.55000000000000004">
      <c r="A6345">
        <v>6340</v>
      </c>
      <c r="C6345">
        <f t="shared" si="303"/>
        <v>-0.29440319195888581</v>
      </c>
      <c r="D6345">
        <f t="shared" si="304"/>
        <v>-1.3172127136371989E-6</v>
      </c>
      <c r="E6345" s="2">
        <f t="shared" si="305"/>
        <v>0.349766831149526</v>
      </c>
      <c r="K6345">
        <v>6340</v>
      </c>
      <c r="L6345" s="14">
        <v>8.8948754653198502E-6</v>
      </c>
      <c r="M6345" s="14">
        <v>0.29700768987330201</v>
      </c>
    </row>
    <row r="6346" spans="1:13" x14ac:dyDescent="0.55000000000000004">
      <c r="A6346">
        <v>6341</v>
      </c>
      <c r="C6346">
        <f t="shared" si="303"/>
        <v>-0.23377443861870603</v>
      </c>
      <c r="D6346">
        <f t="shared" si="304"/>
        <v>1.3166410637827424E-5</v>
      </c>
      <c r="E6346" s="2">
        <f t="shared" si="305"/>
        <v>0.25772643298410991</v>
      </c>
      <c r="K6346">
        <v>6341</v>
      </c>
      <c r="L6346" s="14">
        <v>-5.8736210095033496E-6</v>
      </c>
      <c r="M6346" s="14">
        <v>0.27389320165799103</v>
      </c>
    </row>
    <row r="6347" spans="1:13" x14ac:dyDescent="0.55000000000000004">
      <c r="A6347">
        <v>6342</v>
      </c>
      <c r="C6347">
        <f t="shared" si="303"/>
        <v>-0.11447322875942176</v>
      </c>
      <c r="D6347">
        <f t="shared" si="304"/>
        <v>2.4345542445113484E-5</v>
      </c>
      <c r="E6347" s="2">
        <f t="shared" si="305"/>
        <v>8.8003412227758912E-2</v>
      </c>
      <c r="K6347">
        <v>6342</v>
      </c>
      <c r="L6347" s="14">
        <v>-1.9171032665197001E-5</v>
      </c>
      <c r="M6347" s="14">
        <v>0.18218046197736801</v>
      </c>
    </row>
    <row r="6348" spans="1:13" x14ac:dyDescent="0.55000000000000004">
      <c r="A6348">
        <v>6343</v>
      </c>
      <c r="C6348">
        <f t="shared" si="303"/>
        <v>3.3558348614265557E-2</v>
      </c>
      <c r="D6348">
        <f t="shared" si="304"/>
        <v>2.9414456261994169E-5</v>
      </c>
      <c r="E6348" s="2">
        <f t="shared" si="305"/>
        <v>1.2726427345509449E-4</v>
      </c>
      <c r="K6348">
        <v>6343</v>
      </c>
      <c r="L6348" s="14">
        <v>-2.76669402614396E-5</v>
      </c>
      <c r="M6348" s="14">
        <v>4.4839495428977902E-2</v>
      </c>
    </row>
    <row r="6349" spans="1:13" x14ac:dyDescent="0.55000000000000004">
      <c r="A6349">
        <v>6344</v>
      </c>
      <c r="C6349">
        <f t="shared" si="303"/>
        <v>0.17316748783963642</v>
      </c>
      <c r="D6349">
        <f t="shared" si="304"/>
        <v>2.7100961564658201E-5</v>
      </c>
      <c r="E6349" s="2">
        <f t="shared" si="305"/>
        <v>7.667321611206758E-2</v>
      </c>
      <c r="K6349">
        <v>6344</v>
      </c>
      <c r="L6349" s="14">
        <v>-2.92334910359678E-5</v>
      </c>
      <c r="M6349" s="14">
        <v>-0.103731800913635</v>
      </c>
    </row>
    <row r="6350" spans="1:13" x14ac:dyDescent="0.55000000000000004">
      <c r="A6350">
        <v>6345</v>
      </c>
      <c r="C6350">
        <f t="shared" si="303"/>
        <v>0.2693152376982888</v>
      </c>
      <c r="D6350">
        <f t="shared" si="304"/>
        <v>1.7985696757537881E-5</v>
      </c>
      <c r="E6350" s="2">
        <f t="shared" si="305"/>
        <v>0.24565708841424078</v>
      </c>
      <c r="K6350">
        <v>6345</v>
      </c>
      <c r="L6350" s="14">
        <v>-2.34783326291256E-5</v>
      </c>
      <c r="M6350" s="14">
        <v>-0.22632282421205399</v>
      </c>
    </row>
    <row r="6351" spans="1:13" x14ac:dyDescent="0.55000000000000004">
      <c r="A6351">
        <v>6346</v>
      </c>
      <c r="C6351">
        <f t="shared" si="303"/>
        <v>0.29787053960973059</v>
      </c>
      <c r="D6351">
        <f t="shared" si="304"/>
        <v>4.3564011731084044E-6</v>
      </c>
      <c r="E6351" s="2">
        <f t="shared" si="305"/>
        <v>0.34821851960042455</v>
      </c>
      <c r="K6351">
        <v>6346</v>
      </c>
      <c r="L6351" s="14">
        <v>-1.1842880166317299E-5</v>
      </c>
      <c r="M6351" s="14">
        <v>-0.29222989218169299</v>
      </c>
    </row>
    <row r="6352" spans="1:13" x14ac:dyDescent="0.55000000000000004">
      <c r="A6352">
        <v>6347</v>
      </c>
      <c r="C6352">
        <f t="shared" si="303"/>
        <v>0.25166661469380303</v>
      </c>
      <c r="D6352">
        <f t="shared" si="304"/>
        <v>-1.036625928046161E-5</v>
      </c>
      <c r="E6352" s="2">
        <f t="shared" si="305"/>
        <v>0.28795328154660599</v>
      </c>
      <c r="K6352">
        <v>6347</v>
      </c>
      <c r="L6352" s="14">
        <v>2.7586951020398899E-6</v>
      </c>
      <c r="M6352" s="14">
        <v>-0.28494617079178902</v>
      </c>
    </row>
    <row r="6353" spans="1:13" x14ac:dyDescent="0.55000000000000004">
      <c r="A6353">
        <v>6348</v>
      </c>
      <c r="C6353">
        <f t="shared" si="303"/>
        <v>0.14229967420106954</v>
      </c>
      <c r="D6353">
        <f t="shared" si="304"/>
        <v>-2.2487207158044374E-5</v>
      </c>
      <c r="E6353" s="2">
        <f t="shared" si="305"/>
        <v>0.12151888358991771</v>
      </c>
      <c r="K6353">
        <v>6348</v>
      </c>
      <c r="L6353" s="14">
        <v>1.6669338068389302E-5</v>
      </c>
      <c r="M6353" s="14">
        <v>-0.20629591324937099</v>
      </c>
    </row>
    <row r="6354" spans="1:13" x14ac:dyDescent="0.55000000000000004">
      <c r="A6354">
        <v>6349</v>
      </c>
      <c r="C6354">
        <f t="shared" si="303"/>
        <v>-2.7814850769888951E-3</v>
      </c>
      <c r="D6354">
        <f t="shared" si="304"/>
        <v>-2.8964340031676226E-5</v>
      </c>
      <c r="E6354" s="2">
        <f t="shared" si="305"/>
        <v>5.357666038026925E-3</v>
      </c>
      <c r="K6354">
        <v>6349</v>
      </c>
      <c r="L6354" s="14">
        <v>2.6405041906444601E-5</v>
      </c>
      <c r="M6354" s="14">
        <v>-7.5977564466713901E-2</v>
      </c>
    </row>
    <row r="6355" spans="1:13" x14ac:dyDescent="0.55000000000000004">
      <c r="A6355">
        <v>6350</v>
      </c>
      <c r="C6355">
        <f t="shared" si="303"/>
        <v>-0.14716455022977667</v>
      </c>
      <c r="D6355">
        <f t="shared" si="304"/>
        <v>-2.8172034077203886E-5</v>
      </c>
      <c r="E6355" s="2">
        <f t="shared" si="305"/>
        <v>4.8635415804035929E-2</v>
      </c>
      <c r="K6355">
        <v>6350</v>
      </c>
      <c r="L6355" s="14">
        <v>2.9527439194043201E-5</v>
      </c>
      <c r="M6355" s="14">
        <v>7.3369836667223895E-2</v>
      </c>
    </row>
    <row r="6356" spans="1:13" x14ac:dyDescent="0.55000000000000004">
      <c r="A6356">
        <v>6351</v>
      </c>
      <c r="C6356">
        <f t="shared" si="303"/>
        <v>-0.2546124152574844</v>
      </c>
      <c r="D6356">
        <f t="shared" si="304"/>
        <v>-2.0309141388715482E-5</v>
      </c>
      <c r="E6356" s="2">
        <f t="shared" si="305"/>
        <v>0.21063851922396365</v>
      </c>
      <c r="K6356">
        <v>6351</v>
      </c>
      <c r="L6356" s="14">
        <v>2.52545061605593E-5</v>
      </c>
      <c r="M6356" s="14">
        <v>0.20434130705443199</v>
      </c>
    </row>
    <row r="6357" spans="1:13" x14ac:dyDescent="0.55000000000000004">
      <c r="A6357">
        <v>6352</v>
      </c>
      <c r="C6357">
        <f t="shared" si="303"/>
        <v>-0.29815793085926751</v>
      </c>
      <c r="D6357">
        <f t="shared" si="304"/>
        <v>-7.3490822948105191E-6</v>
      </c>
      <c r="E6357" s="2">
        <f t="shared" si="305"/>
        <v>0.33906415995579364</v>
      </c>
      <c r="K6357">
        <v>6352</v>
      </c>
      <c r="L6357" s="14">
        <v>1.46564253915812E-5</v>
      </c>
      <c r="M6357" s="14">
        <v>0.28413422944841998</v>
      </c>
    </row>
    <row r="6358" spans="1:13" x14ac:dyDescent="0.55000000000000004">
      <c r="A6358">
        <v>6353</v>
      </c>
      <c r="C6358">
        <f t="shared" si="303"/>
        <v>-0.26687209048816873</v>
      </c>
      <c r="D6358">
        <f t="shared" si="304"/>
        <v>7.4554415490404429E-6</v>
      </c>
      <c r="E6358" s="2">
        <f t="shared" si="305"/>
        <v>0.31319252180628188</v>
      </c>
      <c r="K6358">
        <v>6353</v>
      </c>
      <c r="L6358" s="14">
        <v>3.8755196141936301E-7</v>
      </c>
      <c r="M6358" s="14">
        <v>0.29276397143625899</v>
      </c>
    </row>
    <row r="6359" spans="1:13" x14ac:dyDescent="0.55000000000000004">
      <c r="A6359">
        <v>6354</v>
      </c>
      <c r="C6359">
        <f t="shared" si="303"/>
        <v>-0.16860698062187768</v>
      </c>
      <c r="D6359">
        <f t="shared" si="304"/>
        <v>2.0388806712321275E-5</v>
      </c>
      <c r="E6359" s="2">
        <f t="shared" si="305"/>
        <v>0.15735196101631493</v>
      </c>
      <c r="K6359">
        <v>6354</v>
      </c>
      <c r="L6359" s="14">
        <v>-1.39783862616778E-5</v>
      </c>
      <c r="M6359" s="14">
        <v>0.228069160602062</v>
      </c>
    </row>
    <row r="6360" spans="1:13" x14ac:dyDescent="0.55000000000000004">
      <c r="A6360">
        <v>6355</v>
      </c>
      <c r="C6360">
        <f t="shared" si="303"/>
        <v>-2.8025072572660552E-2</v>
      </c>
      <c r="D6360">
        <f t="shared" si="304"/>
        <v>2.8205011152755763E-5</v>
      </c>
      <c r="E6360" s="2">
        <f t="shared" si="305"/>
        <v>1.8030604441425766E-2</v>
      </c>
      <c r="K6360">
        <v>6355</v>
      </c>
      <c r="L6360" s="14">
        <v>-2.4843350929924899E-5</v>
      </c>
      <c r="M6360" s="14">
        <v>0.106253013656723</v>
      </c>
    </row>
    <row r="6361" spans="1:13" x14ac:dyDescent="0.55000000000000004">
      <c r="A6361">
        <v>6356</v>
      </c>
      <c r="C6361">
        <f t="shared" si="303"/>
        <v>0.11959053797063497</v>
      </c>
      <c r="D6361">
        <f t="shared" si="304"/>
        <v>2.8942352308312262E-5</v>
      </c>
      <c r="E6361" s="2">
        <f t="shared" si="305"/>
        <v>2.6168043885086673E-2</v>
      </c>
      <c r="K6361">
        <v>6356</v>
      </c>
      <c r="L6361" s="14">
        <v>-2.94861442408121E-5</v>
      </c>
      <c r="M6361" s="14">
        <v>-4.2174859704784698E-2</v>
      </c>
    </row>
    <row r="6362" spans="1:13" x14ac:dyDescent="0.55000000000000004">
      <c r="A6362">
        <v>6357</v>
      </c>
      <c r="C6362">
        <f t="shared" si="303"/>
        <v>0.23719144425183269</v>
      </c>
      <c r="D6362">
        <f t="shared" si="304"/>
        <v>2.2415773090864493E-5</v>
      </c>
      <c r="E6362" s="2">
        <f t="shared" si="305"/>
        <v>0.17408189267104929</v>
      </c>
      <c r="K6362">
        <v>6357</v>
      </c>
      <c r="L6362" s="14">
        <v>-2.67439498078288E-5</v>
      </c>
      <c r="M6362" s="14">
        <v>-0.18003977781939401</v>
      </c>
    </row>
    <row r="6363" spans="1:13" x14ac:dyDescent="0.55000000000000004">
      <c r="A6363">
        <v>6358</v>
      </c>
      <c r="C6363">
        <f t="shared" si="303"/>
        <v>0.29526229762477507</v>
      </c>
      <c r="D6363">
        <f t="shared" si="304"/>
        <v>1.0263307314617296E-5</v>
      </c>
      <c r="E6363" s="2">
        <f t="shared" si="305"/>
        <v>0.32270910827764843</v>
      </c>
      <c r="K6363">
        <v>6358</v>
      </c>
      <c r="L6363" s="14">
        <v>-1.7303567238055101E-5</v>
      </c>
      <c r="M6363" s="14">
        <v>-0.27281261669344098</v>
      </c>
    </row>
    <row r="6364" spans="1:13" x14ac:dyDescent="0.55000000000000004">
      <c r="A6364">
        <v>6359</v>
      </c>
      <c r="C6364">
        <f t="shared" si="303"/>
        <v>0.27922853793085473</v>
      </c>
      <c r="D6364">
        <f t="shared" si="304"/>
        <v>-4.4650322638203991E-6</v>
      </c>
      <c r="E6364" s="2">
        <f t="shared" si="305"/>
        <v>0.33233654775618759</v>
      </c>
      <c r="K6364">
        <v>6359</v>
      </c>
      <c r="L6364" s="14">
        <v>-3.5293989099724402E-6</v>
      </c>
      <c r="M6364" s="14">
        <v>-0.29725784331000998</v>
      </c>
    </row>
    <row r="6365" spans="1:13" x14ac:dyDescent="0.55000000000000004">
      <c r="A6365">
        <v>6360</v>
      </c>
      <c r="C6365">
        <f t="shared" si="303"/>
        <v>0.19311430088750503</v>
      </c>
      <c r="D6365">
        <f t="shared" si="304"/>
        <v>-1.8072742859855023E-5</v>
      </c>
      <c r="E6365" s="2">
        <f t="shared" si="305"/>
        <v>0.19392335882413181</v>
      </c>
      <c r="K6365">
        <v>6360</v>
      </c>
      <c r="L6365" s="14">
        <v>1.1128729269914099E-5</v>
      </c>
      <c r="M6365" s="14">
        <v>-0.247252999015805</v>
      </c>
    </row>
    <row r="6366" spans="1:13" x14ac:dyDescent="0.55000000000000004">
      <c r="A6366">
        <v>6361</v>
      </c>
      <c r="C6366">
        <f t="shared" si="303"/>
        <v>5.8532444847880852E-2</v>
      </c>
      <c r="D6366">
        <f t="shared" si="304"/>
        <v>-2.7144575941259815E-5</v>
      </c>
      <c r="E6366" s="2">
        <f t="shared" si="305"/>
        <v>3.7579587377538345E-2</v>
      </c>
      <c r="K6366">
        <v>6361</v>
      </c>
      <c r="L6366" s="14">
        <v>2.2999598166526298E-5</v>
      </c>
      <c r="M6366" s="14">
        <v>-0.13532210727184199</v>
      </c>
    </row>
    <row r="6367" spans="1:13" x14ac:dyDescent="0.55000000000000004">
      <c r="A6367">
        <v>6362</v>
      </c>
      <c r="C6367">
        <f t="shared" si="303"/>
        <v>-9.0739821082516436E-2</v>
      </c>
      <c r="D6367">
        <f t="shared" si="304"/>
        <v>-2.9403692623671371E-5</v>
      </c>
      <c r="E6367" s="2">
        <f t="shared" si="305"/>
        <v>1.0249713110066413E-2</v>
      </c>
      <c r="K6367">
        <v>6362</v>
      </c>
      <c r="L6367" s="14">
        <v>2.9110075023183599E-5</v>
      </c>
      <c r="M6367" s="14">
        <v>1.0501045715760301E-2</v>
      </c>
    </row>
    <row r="6368" spans="1:13" x14ac:dyDescent="0.55000000000000004">
      <c r="A6368">
        <v>6363</v>
      </c>
      <c r="C6368">
        <f t="shared" si="303"/>
        <v>-0.217238304564873</v>
      </c>
      <c r="D6368">
        <f t="shared" si="304"/>
        <v>-2.4283102238205797E-5</v>
      </c>
      <c r="E6368" s="2">
        <f t="shared" si="305"/>
        <v>0.13759088337176104</v>
      </c>
      <c r="K6368">
        <v>6363</v>
      </c>
      <c r="L6368" s="14">
        <v>2.7929753004489501E-5</v>
      </c>
      <c r="M6368" s="14">
        <v>0.15369414666009201</v>
      </c>
    </row>
    <row r="6369" spans="1:13" x14ac:dyDescent="0.55000000000000004">
      <c r="A6369">
        <v>6364</v>
      </c>
      <c r="C6369">
        <f t="shared" si="303"/>
        <v>-0.28921455262158707</v>
      </c>
      <c r="D6369">
        <f t="shared" si="304"/>
        <v>-1.3067965038133545E-5</v>
      </c>
      <c r="E6369" s="2">
        <f t="shared" si="305"/>
        <v>0.29987468347750496</v>
      </c>
      <c r="K6369">
        <v>6364</v>
      </c>
      <c r="L6369" s="14">
        <v>1.97542510822123E-5</v>
      </c>
      <c r="M6369" s="14">
        <v>0.25839359512413901</v>
      </c>
    </row>
    <row r="6370" spans="1:13" x14ac:dyDescent="0.55000000000000004">
      <c r="A6370">
        <v>6365</v>
      </c>
      <c r="C6370">
        <f t="shared" si="303"/>
        <v>-0.28860404413046092</v>
      </c>
      <c r="D6370">
        <f t="shared" si="304"/>
        <v>1.4269559352331765E-6</v>
      </c>
      <c r="E6370" s="2">
        <f t="shared" si="305"/>
        <v>0.34454646997265859</v>
      </c>
      <c r="K6370">
        <v>6365</v>
      </c>
      <c r="L6370" s="14">
        <v>6.6311744299181901E-6</v>
      </c>
      <c r="M6370" s="14">
        <v>0.29837676473185498</v>
      </c>
    </row>
    <row r="6371" spans="1:13" x14ac:dyDescent="0.55000000000000004">
      <c r="A6371">
        <v>6366</v>
      </c>
      <c r="C6371">
        <f t="shared" si="303"/>
        <v>-0.21556000385423502</v>
      </c>
      <c r="D6371">
        <f t="shared" si="304"/>
        <v>1.5563741047086674E-5</v>
      </c>
      <c r="E6371" s="2">
        <f t="shared" si="305"/>
        <v>0.22962269811803659</v>
      </c>
      <c r="K6371">
        <v>6366</v>
      </c>
      <c r="L6371" s="14">
        <v>-8.15272099516859E-6</v>
      </c>
      <c r="M6371" s="14">
        <v>0.26362962261741202</v>
      </c>
    </row>
    <row r="6372" spans="1:13" x14ac:dyDescent="0.55000000000000004">
      <c r="A6372">
        <v>6367</v>
      </c>
      <c r="C6372">
        <f t="shared" si="303"/>
        <v>-8.8414946254964655E-2</v>
      </c>
      <c r="D6372">
        <f t="shared" si="304"/>
        <v>2.5794355213753154E-5</v>
      </c>
      <c r="E6372" s="2">
        <f t="shared" si="305"/>
        <v>6.3136488437967417E-2</v>
      </c>
      <c r="K6372">
        <v>6367</v>
      </c>
      <c r="L6372" s="14">
        <v>-2.0894716871206101E-5</v>
      </c>
      <c r="M6372" s="14">
        <v>0.162854806078991</v>
      </c>
    </row>
    <row r="6373" spans="1:13" x14ac:dyDescent="0.55000000000000004">
      <c r="A6373">
        <v>6368</v>
      </c>
      <c r="C6373">
        <f t="shared" si="303"/>
        <v>6.0920399215104101E-2</v>
      </c>
      <c r="D6373">
        <f t="shared" si="304"/>
        <v>2.9551129923635803E-5</v>
      </c>
      <c r="E6373" s="2">
        <f t="shared" si="305"/>
        <v>1.5704105727915735E-3</v>
      </c>
      <c r="K6373">
        <v>6368</v>
      </c>
      <c r="L6373" s="14">
        <v>-2.8403501285437099E-5</v>
      </c>
      <c r="M6373" s="14">
        <v>2.1291993080216801E-2</v>
      </c>
    </row>
    <row r="6374" spans="1:13" x14ac:dyDescent="0.55000000000000004">
      <c r="A6374">
        <v>6369</v>
      </c>
      <c r="C6374">
        <f t="shared" si="303"/>
        <v>0.19496600858231106</v>
      </c>
      <c r="D6374">
        <f t="shared" si="304"/>
        <v>2.5891193911081955E-5</v>
      </c>
      <c r="E6374" s="2">
        <f t="shared" si="305"/>
        <v>0.10276483013849684</v>
      </c>
      <c r="K6374">
        <v>6369</v>
      </c>
      <c r="L6374" s="14">
        <v>-2.87984526002007E-5</v>
      </c>
      <c r="M6374" s="14">
        <v>-0.12560353167143301</v>
      </c>
    </row>
    <row r="6375" spans="1:13" x14ac:dyDescent="0.55000000000000004">
      <c r="A6375">
        <v>6370</v>
      </c>
      <c r="C6375">
        <f t="shared" si="303"/>
        <v>0.28007925935274852</v>
      </c>
      <c r="D6375">
        <f t="shared" si="304"/>
        <v>1.5733113969912531E-5</v>
      </c>
      <c r="E6375" s="2">
        <f t="shared" si="305"/>
        <v>0.27156619206009858</v>
      </c>
      <c r="K6375">
        <v>6370</v>
      </c>
      <c r="L6375" s="14">
        <v>-2.1980652808614199E-5</v>
      </c>
      <c r="M6375" s="14">
        <v>-0.24104087272823199</v>
      </c>
    </row>
    <row r="6376" spans="1:13" x14ac:dyDescent="0.55000000000000004">
      <c r="A6376">
        <v>6371</v>
      </c>
      <c r="C6376">
        <f t="shared" si="303"/>
        <v>0.29489851962868119</v>
      </c>
      <c r="D6376">
        <f t="shared" si="304"/>
        <v>1.6263540504541206E-6</v>
      </c>
      <c r="E6376" s="2">
        <f t="shared" si="305"/>
        <v>0.34928874395127762</v>
      </c>
      <c r="K6376">
        <v>6371</v>
      </c>
      <c r="L6376" s="14">
        <v>-9.6576621630398596E-6</v>
      </c>
      <c r="M6376" s="14">
        <v>-0.29610803190122997</v>
      </c>
    </row>
    <row r="6377" spans="1:13" x14ac:dyDescent="0.55000000000000004">
      <c r="A6377">
        <v>6372</v>
      </c>
      <c r="C6377">
        <f t="shared" si="303"/>
        <v>0.23570446744690565</v>
      </c>
      <c r="D6377">
        <f t="shared" si="304"/>
        <v>-1.2888586455208898E-5</v>
      </c>
      <c r="E6377" s="2">
        <f t="shared" si="305"/>
        <v>0.26287930147039856</v>
      </c>
      <c r="K6377">
        <v>6372</v>
      </c>
      <c r="L6377" s="14">
        <v>5.08414988305431E-6</v>
      </c>
      <c r="M6377" s="14">
        <v>-0.27701309756369402</v>
      </c>
    </row>
    <row r="6378" spans="1:13" x14ac:dyDescent="0.55000000000000004">
      <c r="A6378">
        <v>6373</v>
      </c>
      <c r="C6378">
        <f t="shared" si="303"/>
        <v>0.11735356219192733</v>
      </c>
      <c r="D6378">
        <f t="shared" si="304"/>
        <v>-2.416876343046148E-5</v>
      </c>
      <c r="E6378" s="2">
        <f t="shared" si="305"/>
        <v>9.3569962568727974E-2</v>
      </c>
      <c r="K6378">
        <v>6373</v>
      </c>
      <c r="L6378" s="14">
        <v>1.8552605051161399E-5</v>
      </c>
      <c r="M6378" s="14">
        <v>-0.18853851447683501</v>
      </c>
    </row>
    <row r="6379" spans="1:13" x14ac:dyDescent="0.55000000000000004">
      <c r="A6379">
        <v>6374</v>
      </c>
      <c r="C6379">
        <f t="shared" si="303"/>
        <v>-3.0450613556401374E-2</v>
      </c>
      <c r="D6379">
        <f t="shared" si="304"/>
        <v>-2.9383090221780364E-5</v>
      </c>
      <c r="E6379" s="2">
        <f t="shared" si="305"/>
        <v>5.0143199553425452E-4</v>
      </c>
      <c r="K6379">
        <v>6374</v>
      </c>
      <c r="L6379" s="14">
        <v>2.7374445192199101E-5</v>
      </c>
      <c r="M6379" s="14">
        <v>-5.2843290831221697E-2</v>
      </c>
    </row>
    <row r="6380" spans="1:13" x14ac:dyDescent="0.55000000000000004">
      <c r="A6380">
        <v>6375</v>
      </c>
      <c r="C6380">
        <f t="shared" si="303"/>
        <v>-0.17061232715008007</v>
      </c>
      <c r="D6380">
        <f t="shared" si="304"/>
        <v>-2.722288071383259E-5</v>
      </c>
      <c r="E6380" s="2">
        <f t="shared" si="305"/>
        <v>7.1128457930189209E-2</v>
      </c>
      <c r="K6380">
        <v>6375</v>
      </c>
      <c r="L6380" s="14">
        <v>2.9340185716121301E-5</v>
      </c>
      <c r="M6380" s="14">
        <v>9.6086862819048297E-2</v>
      </c>
    </row>
    <row r="6381" spans="1:13" x14ac:dyDescent="0.55000000000000004">
      <c r="A6381">
        <v>6376</v>
      </c>
      <c r="C6381">
        <f t="shared" si="303"/>
        <v>-0.2679539428516049</v>
      </c>
      <c r="D6381">
        <f t="shared" si="304"/>
        <v>-1.8230301959509453E-5</v>
      </c>
      <c r="E6381" s="2">
        <f t="shared" si="305"/>
        <v>0.23902849840996962</v>
      </c>
      <c r="K6381">
        <v>6376</v>
      </c>
      <c r="L6381" s="14">
        <v>2.3957494714142899E-5</v>
      </c>
      <c r="M6381" s="14">
        <v>0.22095146559666501</v>
      </c>
    </row>
    <row r="6382" spans="1:13" x14ac:dyDescent="0.55000000000000004">
      <c r="A6382">
        <v>6377</v>
      </c>
      <c r="C6382">
        <f t="shared" si="303"/>
        <v>-0.29804476691857273</v>
      </c>
      <c r="D6382">
        <f t="shared" si="304"/>
        <v>-4.6623016780501797E-6</v>
      </c>
      <c r="E6382" s="2">
        <f t="shared" si="305"/>
        <v>0.34635834464129056</v>
      </c>
      <c r="K6382">
        <v>6377</v>
      </c>
      <c r="L6382" s="14">
        <v>1.25745005395001E-5</v>
      </c>
      <c r="M6382" s="14">
        <v>0.29047740313221698</v>
      </c>
    </row>
    <row r="6383" spans="1:13" x14ac:dyDescent="0.55000000000000004">
      <c r="A6383">
        <v>6378</v>
      </c>
      <c r="C6383">
        <f t="shared" si="303"/>
        <v>-0.25333263677611312</v>
      </c>
      <c r="D6383">
        <f t="shared" si="304"/>
        <v>1.007583805141622E-5</v>
      </c>
      <c r="E6383" s="2">
        <f t="shared" si="305"/>
        <v>0.29223117980981123</v>
      </c>
      <c r="K6383">
        <v>6378</v>
      </c>
      <c r="L6383" s="14">
        <v>-1.9578553017985402E-6</v>
      </c>
      <c r="M6383" s="14">
        <v>0.28725147306232002</v>
      </c>
    </row>
    <row r="6384" spans="1:13" x14ac:dyDescent="0.55000000000000004">
      <c r="A6384">
        <v>6379</v>
      </c>
      <c r="C6384">
        <f t="shared" si="303"/>
        <v>-0.14503935463114687</v>
      </c>
      <c r="D6384">
        <f t="shared" si="304"/>
        <v>2.2285154811791964E-5</v>
      </c>
      <c r="E6384" s="2">
        <f t="shared" si="305"/>
        <v>0.12753539736765013</v>
      </c>
      <c r="K6384">
        <v>6379</v>
      </c>
      <c r="L6384" s="14">
        <v>-1.5999854137109199E-5</v>
      </c>
      <c r="M6384" s="14">
        <v>0.212081629585197</v>
      </c>
    </row>
    <row r="6385" spans="1:13" x14ac:dyDescent="0.55000000000000004">
      <c r="A6385">
        <v>6380</v>
      </c>
      <c r="C6385">
        <f t="shared" si="303"/>
        <v>-3.4425166078774316E-4</v>
      </c>
      <c r="D6385">
        <f t="shared" si="304"/>
        <v>2.8901367448200617E-5</v>
      </c>
      <c r="E6385" s="2">
        <f t="shared" si="305"/>
        <v>7.0793507877899113E-3</v>
      </c>
      <c r="K6385">
        <v>6380</v>
      </c>
      <c r="L6385" s="14">
        <v>-2.6034590247891899E-5</v>
      </c>
      <c r="M6385" s="14">
        <v>8.3794626319548496E-2</v>
      </c>
    </row>
    <row r="6386" spans="1:13" x14ac:dyDescent="0.55000000000000004">
      <c r="A6386">
        <v>6381</v>
      </c>
      <c r="C6386">
        <f t="shared" si="303"/>
        <v>0.14443725122017984</v>
      </c>
      <c r="D6386">
        <f t="shared" si="304"/>
        <v>2.8263946047600712E-5</v>
      </c>
      <c r="E6386" s="2">
        <f t="shared" si="305"/>
        <v>4.4064942074116778E-2</v>
      </c>
      <c r="K6386">
        <v>6381</v>
      </c>
      <c r="L6386" s="14">
        <v>-2.9548801724217398E-5</v>
      </c>
      <c r="M6386" s="14">
        <v>-6.5479260931953595E-2</v>
      </c>
    </row>
    <row r="6387" spans="1:13" x14ac:dyDescent="0.55000000000000004">
      <c r="A6387">
        <v>6382</v>
      </c>
      <c r="C6387">
        <f t="shared" si="303"/>
        <v>0.25296804854057431</v>
      </c>
      <c r="D6387">
        <f t="shared" si="304"/>
        <v>2.053286994576576E-5</v>
      </c>
      <c r="E6387" s="2">
        <f t="shared" si="305"/>
        <v>0.20369110504547472</v>
      </c>
      <c r="K6387">
        <v>6382</v>
      </c>
      <c r="L6387" s="14">
        <v>-2.5662332501254898E-5</v>
      </c>
      <c r="M6387" s="14">
        <v>-0.19835346107920299</v>
      </c>
    </row>
    <row r="6388" spans="1:13" x14ac:dyDescent="0.55000000000000004">
      <c r="A6388">
        <v>6383</v>
      </c>
      <c r="C6388">
        <f t="shared" si="303"/>
        <v>0.2980091978206722</v>
      </c>
      <c r="D6388">
        <f t="shared" si="304"/>
        <v>7.6484762861019195E-6</v>
      </c>
      <c r="E6388" s="2">
        <f t="shared" si="305"/>
        <v>0.33588748026045406</v>
      </c>
      <c r="K6388">
        <v>6383</v>
      </c>
      <c r="L6388" s="14">
        <v>-1.5348572905799999E-5</v>
      </c>
      <c r="M6388" s="14">
        <v>-0.281548806403628</v>
      </c>
    </row>
    <row r="6389" spans="1:13" x14ac:dyDescent="0.55000000000000004">
      <c r="A6389">
        <v>6384</v>
      </c>
      <c r="C6389">
        <f t="shared" si="303"/>
        <v>0.26825631998516958</v>
      </c>
      <c r="D6389">
        <f t="shared" si="304"/>
        <v>-7.155523703867834E-6</v>
      </c>
      <c r="E6389" s="2">
        <f t="shared" si="305"/>
        <v>0.31638918009610545</v>
      </c>
      <c r="K6389">
        <v>6384</v>
      </c>
      <c r="L6389" s="14">
        <v>-1.1906680104537899E-6</v>
      </c>
      <c r="M6389" s="14">
        <v>-0.29422850656227201</v>
      </c>
    </row>
    <row r="6390" spans="1:13" x14ac:dyDescent="0.55000000000000004">
      <c r="A6390">
        <v>6385</v>
      </c>
      <c r="C6390">
        <f t="shared" si="303"/>
        <v>0.17117676022819944</v>
      </c>
      <c r="D6390">
        <f t="shared" si="304"/>
        <v>-2.0163638071054577E-5</v>
      </c>
      <c r="E6390" s="2">
        <f t="shared" si="305"/>
        <v>0.1635341936038977</v>
      </c>
      <c r="K6390">
        <v>6385</v>
      </c>
      <c r="L6390" s="14">
        <v>1.3265447074478599E-5</v>
      </c>
      <c r="M6390" s="14">
        <v>-0.233216851991254</v>
      </c>
    </row>
    <row r="6391" spans="1:13" x14ac:dyDescent="0.55000000000000004">
      <c r="A6391">
        <v>6386</v>
      </c>
      <c r="C6391">
        <f t="shared" si="303"/>
        <v>3.1135441773772806E-2</v>
      </c>
      <c r="D6391">
        <f t="shared" si="304"/>
        <v>-2.8111104298174544E-5</v>
      </c>
      <c r="E6391" s="2">
        <f t="shared" si="305"/>
        <v>2.1004714129283938E-2</v>
      </c>
      <c r="K6391">
        <v>6386</v>
      </c>
      <c r="L6391" s="14">
        <v>2.43991486467487E-5</v>
      </c>
      <c r="M6391" s="14">
        <v>-0.113794590066712</v>
      </c>
    </row>
    <row r="6392" spans="1:13" x14ac:dyDescent="0.55000000000000004">
      <c r="A6392">
        <v>6387</v>
      </c>
      <c r="C6392">
        <f t="shared" si="303"/>
        <v>-0.11672021628283058</v>
      </c>
      <c r="D6392">
        <f t="shared" si="304"/>
        <v>-2.9003275881516969E-5</v>
      </c>
      <c r="E6392" s="2">
        <f t="shared" si="305"/>
        <v>2.2755254611942062E-2</v>
      </c>
      <c r="K6392">
        <v>6387</v>
      </c>
      <c r="L6392" s="14">
        <v>2.9421932079111201E-5</v>
      </c>
      <c r="M6392" s="14">
        <v>3.4128232870424102E-2</v>
      </c>
    </row>
    <row r="6393" spans="1:13" x14ac:dyDescent="0.55000000000000004">
      <c r="A6393">
        <v>6388</v>
      </c>
      <c r="C6393">
        <f t="shared" si="303"/>
        <v>-0.23528156031939435</v>
      </c>
      <c r="D6393">
        <f t="shared" si="304"/>
        <v>-2.2616236559147774E-5</v>
      </c>
      <c r="E6393" s="2">
        <f t="shared" si="305"/>
        <v>0.16710516681343704</v>
      </c>
      <c r="K6393">
        <v>6388</v>
      </c>
      <c r="L6393" s="14">
        <v>2.7075810101844599E-5</v>
      </c>
      <c r="M6393" s="14">
        <v>0.17350342816897599</v>
      </c>
    </row>
    <row r="6394" spans="1:13" x14ac:dyDescent="0.55000000000000004">
      <c r="A6394">
        <v>6389</v>
      </c>
      <c r="C6394">
        <f t="shared" si="303"/>
        <v>-0.29479219205758572</v>
      </c>
      <c r="D6394">
        <f t="shared" si="304"/>
        <v>-1.0552998572874693E-5</v>
      </c>
      <c r="E6394" s="2">
        <f t="shared" si="305"/>
        <v>0.31833947529231871</v>
      </c>
      <c r="K6394">
        <v>6389</v>
      </c>
      <c r="L6394" s="14">
        <v>1.79483835184394E-5</v>
      </c>
      <c r="M6394" s="14">
        <v>0.269423613545482</v>
      </c>
    </row>
    <row r="6395" spans="1:13" x14ac:dyDescent="0.55000000000000004">
      <c r="A6395">
        <v>6390</v>
      </c>
      <c r="C6395">
        <f t="shared" si="303"/>
        <v>-0.28031619731719704</v>
      </c>
      <c r="D6395">
        <f t="shared" si="304"/>
        <v>4.1588196152036026E-6</v>
      </c>
      <c r="E6395" s="2">
        <f t="shared" si="305"/>
        <v>0.33429347788211944</v>
      </c>
      <c r="K6395">
        <v>6390</v>
      </c>
      <c r="L6395" s="14">
        <v>4.3256729391533504E-6</v>
      </c>
      <c r="M6395" s="14">
        <v>0.29786498352676599</v>
      </c>
    </row>
    <row r="6396" spans="1:13" x14ac:dyDescent="0.55000000000000004">
      <c r="A6396">
        <v>6391</v>
      </c>
      <c r="C6396">
        <f t="shared" si="303"/>
        <v>-0.19548674564749294</v>
      </c>
      <c r="D6396">
        <f t="shared" si="304"/>
        <v>1.7826861741229551E-5</v>
      </c>
      <c r="E6396" s="2">
        <f t="shared" si="305"/>
        <v>0.19997976026077866</v>
      </c>
      <c r="K6396">
        <v>6391</v>
      </c>
      <c r="L6396" s="14">
        <v>-1.03804292622704E-5</v>
      </c>
      <c r="M6396" s="14">
        <v>0.25170422056356401</v>
      </c>
    </row>
    <row r="6397" spans="1:13" x14ac:dyDescent="0.55000000000000004">
      <c r="A6397">
        <v>6392</v>
      </c>
      <c r="C6397">
        <f t="shared" si="303"/>
        <v>-6.1594241353925119E-2</v>
      </c>
      <c r="D6397">
        <f t="shared" si="304"/>
        <v>2.70207373306379E-5</v>
      </c>
      <c r="E6397" s="2">
        <f t="shared" si="305"/>
        <v>4.1655510078676447E-2</v>
      </c>
      <c r="K6397">
        <v>6392</v>
      </c>
      <c r="L6397" s="14">
        <v>-2.2486688559450499E-5</v>
      </c>
      <c r="M6397" s="14">
        <v>0.142502574100595</v>
      </c>
    </row>
    <row r="6398" spans="1:13" x14ac:dyDescent="0.55000000000000004">
      <c r="A6398">
        <v>6393</v>
      </c>
      <c r="C6398">
        <f t="shared" si="303"/>
        <v>8.7757119215883278E-2</v>
      </c>
      <c r="D6398">
        <f t="shared" si="304"/>
        <v>2.9432977402008316E-5</v>
      </c>
      <c r="E6398" s="2">
        <f t="shared" si="305"/>
        <v>8.1264537145745702E-3</v>
      </c>
      <c r="K6398">
        <v>6393</v>
      </c>
      <c r="L6398" s="14">
        <v>-2.8961017209627901E-5</v>
      </c>
      <c r="M6398" s="14">
        <v>-2.3897260676571299E-3</v>
      </c>
    </row>
    <row r="6399" spans="1:13" x14ac:dyDescent="0.55000000000000004">
      <c r="A6399">
        <v>6394</v>
      </c>
      <c r="C6399">
        <f t="shared" si="303"/>
        <v>0.21508329263580889</v>
      </c>
      <c r="D6399">
        <f t="shared" si="304"/>
        <v>2.4458160543413177E-5</v>
      </c>
      <c r="E6399" s="2">
        <f t="shared" si="305"/>
        <v>0.13087521552254958</v>
      </c>
      <c r="K6399">
        <v>6394</v>
      </c>
      <c r="L6399" s="14">
        <v>-2.81818794385466E-5</v>
      </c>
      <c r="M6399" s="14">
        <v>-0.14668350451748099</v>
      </c>
    </row>
    <row r="6400" spans="1:13" x14ac:dyDescent="0.55000000000000004">
      <c r="A6400">
        <v>6395</v>
      </c>
      <c r="C6400">
        <f t="shared" si="303"/>
        <v>0.28842809320023982</v>
      </c>
      <c r="D6400">
        <f t="shared" si="304"/>
        <v>1.334486092554061E-5</v>
      </c>
      <c r="E6400" s="2">
        <f t="shared" si="305"/>
        <v>0.29448810509937012</v>
      </c>
      <c r="K6400">
        <v>6395</v>
      </c>
      <c r="L6400" s="14">
        <v>-2.0344415134393699E-5</v>
      </c>
      <c r="M6400" s="14">
        <v>-0.25423948930250201</v>
      </c>
    </row>
    <row r="6401" spans="1:13" x14ac:dyDescent="0.55000000000000004">
      <c r="A6401">
        <v>6396</v>
      </c>
      <c r="C6401">
        <f t="shared" si="303"/>
        <v>0.2893835219542954</v>
      </c>
      <c r="D6401">
        <f t="shared" si="304"/>
        <v>-1.117717496863195E-6</v>
      </c>
      <c r="E6401" s="2">
        <f t="shared" si="305"/>
        <v>0.34515993805134709</v>
      </c>
      <c r="K6401">
        <v>6396</v>
      </c>
      <c r="L6401" s="14">
        <v>-7.4115658522430499E-6</v>
      </c>
      <c r="M6401" s="14">
        <v>-0.298119616804424</v>
      </c>
    </row>
    <row r="6402" spans="1:13" x14ac:dyDescent="0.55000000000000004">
      <c r="A6402">
        <v>6397</v>
      </c>
      <c r="C6402">
        <f t="shared" si="303"/>
        <v>0.21770978641960159</v>
      </c>
      <c r="D6402">
        <f t="shared" si="304"/>
        <v>-1.5299772387553534E-5</v>
      </c>
      <c r="E6402" s="2">
        <f t="shared" si="305"/>
        <v>0.23526731650151142</v>
      </c>
      <c r="K6402">
        <v>6397</v>
      </c>
      <c r="L6402" s="14">
        <v>7.3775560756184403E-6</v>
      </c>
      <c r="M6402" s="14">
        <v>-0.26733383687784101</v>
      </c>
    </row>
    <row r="6403" spans="1:13" x14ac:dyDescent="0.55000000000000004">
      <c r="A6403">
        <v>6398</v>
      </c>
      <c r="C6403">
        <f t="shared" si="303"/>
        <v>9.1395483451777434E-2</v>
      </c>
      <c r="D6403">
        <f t="shared" si="304"/>
        <v>-2.5641906902581801E-5</v>
      </c>
      <c r="E6403" s="2">
        <f t="shared" si="305"/>
        <v>6.8114800106044468E-2</v>
      </c>
      <c r="K6403">
        <v>6398</v>
      </c>
      <c r="L6403" s="14">
        <v>2.0318923317305998E-5</v>
      </c>
      <c r="M6403" s="14">
        <v>-0.16959263908648001</v>
      </c>
    </row>
    <row r="6404" spans="1:13" x14ac:dyDescent="0.55000000000000004">
      <c r="A6404">
        <v>6399</v>
      </c>
      <c r="C6404">
        <f t="shared" si="303"/>
        <v>-5.785715939850581E-2</v>
      </c>
      <c r="D6404">
        <f t="shared" si="304"/>
        <v>-2.9548463273574812E-5</v>
      </c>
      <c r="E6404" s="2">
        <f t="shared" si="305"/>
        <v>8.1118141010860431E-4</v>
      </c>
      <c r="K6404">
        <v>6399</v>
      </c>
      <c r="L6404" s="14">
        <v>2.8171290164725301E-5</v>
      </c>
      <c r="M6404" s="14">
        <v>-2.9375912759557501E-2</v>
      </c>
    </row>
    <row r="6405" spans="1:13" x14ac:dyDescent="0.55000000000000004">
      <c r="A6405">
        <v>6400</v>
      </c>
      <c r="C6405">
        <f t="shared" si="303"/>
        <v>-0.19258887477192116</v>
      </c>
      <c r="D6405">
        <f t="shared" si="304"/>
        <v>-2.6038978195088109E-5</v>
      </c>
      <c r="E6405" s="2">
        <f t="shared" si="305"/>
        <v>9.6588601589324807E-2</v>
      </c>
      <c r="K6405">
        <v>6400</v>
      </c>
      <c r="L6405" s="14">
        <v>2.89679826283926E-5</v>
      </c>
      <c r="M6405" s="14">
        <v>0.118198193152928</v>
      </c>
    </row>
    <row r="6406" spans="1:13" x14ac:dyDescent="0.55000000000000004">
      <c r="A6406">
        <v>6401</v>
      </c>
      <c r="C6406">
        <f t="shared" ref="C6406:C6469" si="306">$D$1*COS($B$2*(A6406-$L$2)+$B$1)</f>
        <v>-0.27898484202896978</v>
      </c>
      <c r="D6406">
        <f t="shared" ref="D6406:D6469" si="307">$D$2*COS($B$2*(A6406-$L$3)+$B$3)</f>
        <v>-1.5994258447745833E-5</v>
      </c>
      <c r="E6406" s="2">
        <f t="shared" ref="E6406:E6469" si="308">(M6406-C6406)^2</f>
        <v>0.26538330409658595</v>
      </c>
      <c r="K6406">
        <v>6401</v>
      </c>
      <c r="L6406" s="14">
        <v>2.25094641384612E-5</v>
      </c>
      <c r="M6406" s="14">
        <v>0.236168828341907</v>
      </c>
    </row>
    <row r="6407" spans="1:13" x14ac:dyDescent="0.55000000000000004">
      <c r="A6407">
        <v>6402</v>
      </c>
      <c r="C6407">
        <f t="shared" si="306"/>
        <v>-0.29536149447125032</v>
      </c>
      <c r="D6407">
        <f t="shared" si="307"/>
        <v>-1.9353169626669815E-6</v>
      </c>
      <c r="E6407" s="2">
        <f t="shared" si="308"/>
        <v>0.34851431484137507</v>
      </c>
      <c r="K6407">
        <v>6402</v>
      </c>
      <c r="L6407" s="14">
        <v>1.04133107164745E-5</v>
      </c>
      <c r="M6407" s="14">
        <v>0.29498951538760898</v>
      </c>
    </row>
    <row r="6408" spans="1:13" x14ac:dyDescent="0.55000000000000004">
      <c r="A6408">
        <v>6403</v>
      </c>
      <c r="C6408">
        <f t="shared" si="306"/>
        <v>-0.23760863752911576</v>
      </c>
      <c r="D6408">
        <f t="shared" si="307"/>
        <v>1.2609348287158023E-5</v>
      </c>
      <c r="E6408" s="2">
        <f t="shared" si="308"/>
        <v>0.26784442821687143</v>
      </c>
      <c r="K6408">
        <v>6403</v>
      </c>
      <c r="L6408" s="14">
        <v>-4.2909209739430497E-6</v>
      </c>
      <c r="M6408" s="14">
        <v>0.279928248322387</v>
      </c>
    </row>
    <row r="6409" spans="1:13" x14ac:dyDescent="0.55000000000000004">
      <c r="A6409">
        <v>6404</v>
      </c>
      <c r="C6409">
        <f t="shared" si="306"/>
        <v>-0.12022102095986435</v>
      </c>
      <c r="D6409">
        <f t="shared" si="307"/>
        <v>2.3989332900879786E-5</v>
      </c>
      <c r="E6409" s="2">
        <f t="shared" si="308"/>
        <v>9.9211289075499351E-2</v>
      </c>
      <c r="K6409">
        <v>6404</v>
      </c>
      <c r="L6409" s="14">
        <v>-1.7920464887495302E-5</v>
      </c>
      <c r="M6409" s="14">
        <v>0.194757214916044</v>
      </c>
    </row>
    <row r="6410" spans="1:13" x14ac:dyDescent="0.55000000000000004">
      <c r="A6410">
        <v>6405</v>
      </c>
      <c r="C6410">
        <f t="shared" si="306"/>
        <v>2.7339537812254445E-2</v>
      </c>
      <c r="D6410">
        <f t="shared" si="307"/>
        <v>2.9348500611497383E-5</v>
      </c>
      <c r="E6410" s="2">
        <f t="shared" si="308"/>
        <v>1.1201398922051149E-3</v>
      </c>
      <c r="K6410">
        <v>6405</v>
      </c>
      <c r="L6410" s="14">
        <v>-2.7061717199481299E-5</v>
      </c>
      <c r="M6410" s="14">
        <v>6.0808028847930302E-2</v>
      </c>
    </row>
    <row r="6411" spans="1:13" x14ac:dyDescent="0.55000000000000004">
      <c r="A6411">
        <v>6406</v>
      </c>
      <c r="C6411">
        <f t="shared" si="306"/>
        <v>0.16803844886523056</v>
      </c>
      <c r="D6411">
        <f t="shared" si="307"/>
        <v>2.7341813285938216E-5</v>
      </c>
      <c r="E6411" s="2">
        <f t="shared" si="308"/>
        <v>6.5745756888442017E-2</v>
      </c>
      <c r="K6411">
        <v>6406</v>
      </c>
      <c r="L6411" s="14">
        <v>-2.94251945601516E-5</v>
      </c>
      <c r="M6411" s="14">
        <v>-8.8370905270772099E-2</v>
      </c>
    </row>
    <row r="6412" spans="1:13" x14ac:dyDescent="0.55000000000000004">
      <c r="A6412">
        <v>6407</v>
      </c>
      <c r="C6412">
        <f t="shared" si="306"/>
        <v>0.26656325122250046</v>
      </c>
      <c r="D6412">
        <f t="shared" si="307"/>
        <v>1.8472907145304887E-5</v>
      </c>
      <c r="E6412" s="2">
        <f t="shared" si="308"/>
        <v>0.23230476780139886</v>
      </c>
      <c r="K6412">
        <v>6407</v>
      </c>
      <c r="L6412" s="14">
        <v>-2.4418949402577201E-5</v>
      </c>
      <c r="M6412" s="14">
        <v>-0.21541679795111299</v>
      </c>
    </row>
    <row r="6413" spans="1:13" x14ac:dyDescent="0.55000000000000004">
      <c r="A6413">
        <v>6408</v>
      </c>
      <c r="C6413">
        <f t="shared" si="306"/>
        <v>0.29818629623044551</v>
      </c>
      <c r="D6413">
        <f t="shared" si="307"/>
        <v>4.967690689187691E-6</v>
      </c>
      <c r="E6413" s="2">
        <f t="shared" si="308"/>
        <v>0.34421279891345191</v>
      </c>
      <c r="K6413">
        <v>6408</v>
      </c>
      <c r="L6413" s="14">
        <v>-1.32968268829631E-5</v>
      </c>
      <c r="M6413" s="14">
        <v>-0.288510217235803</v>
      </c>
    </row>
    <row r="6414" spans="1:13" x14ac:dyDescent="0.55000000000000004">
      <c r="A6414">
        <v>6409</v>
      </c>
      <c r="C6414">
        <f t="shared" si="306"/>
        <v>0.25497086615522918</v>
      </c>
      <c r="D6414">
        <f t="shared" si="307"/>
        <v>-9.7843114188983117E-6</v>
      </c>
      <c r="E6414" s="2">
        <f t="shared" si="308"/>
        <v>0.29627917736430953</v>
      </c>
      <c r="K6414">
        <v>6409</v>
      </c>
      <c r="L6414" s="14">
        <v>1.15556841701455E-6</v>
      </c>
      <c r="M6414" s="14">
        <v>-0.28934446282633602</v>
      </c>
    </row>
    <row r="6415" spans="1:13" x14ac:dyDescent="0.55000000000000004">
      <c r="A6415">
        <v>6410</v>
      </c>
      <c r="C6415">
        <f t="shared" si="306"/>
        <v>0.14776312303430963</v>
      </c>
      <c r="D6415">
        <f t="shared" si="307"/>
        <v>-2.2080657598185712E-5</v>
      </c>
      <c r="E6415" s="2">
        <f t="shared" si="308"/>
        <v>0.13357103692135389</v>
      </c>
      <c r="K6415">
        <v>6410</v>
      </c>
      <c r="L6415" s="14">
        <v>1.5318544438324899E-5</v>
      </c>
      <c r="M6415" s="14">
        <v>-0.21771059273927901</v>
      </c>
    </row>
    <row r="6416" spans="1:13" x14ac:dyDescent="0.55000000000000004">
      <c r="A6416">
        <v>6411</v>
      </c>
      <c r="C6416">
        <f t="shared" si="306"/>
        <v>3.4699506312859366E-3</v>
      </c>
      <c r="D6416">
        <f t="shared" si="307"/>
        <v>-2.8835224143661938E-5</v>
      </c>
      <c r="E6416" s="2">
        <f t="shared" si="308"/>
        <v>9.0287442914406633E-3</v>
      </c>
      <c r="K6416">
        <v>6411</v>
      </c>
      <c r="L6416" s="14">
        <v>2.5644895975706199E-5</v>
      </c>
      <c r="M6416" s="14">
        <v>-9.1549754122205396E-2</v>
      </c>
    </row>
    <row r="6417" spans="1:13" x14ac:dyDescent="0.55000000000000004">
      <c r="A6417">
        <v>6412</v>
      </c>
      <c r="C6417">
        <f t="shared" si="306"/>
        <v>-0.14169410623943454</v>
      </c>
      <c r="D6417">
        <f t="shared" si="307"/>
        <v>-2.8352757227378581E-5</v>
      </c>
      <c r="E6417" s="2">
        <f t="shared" si="308"/>
        <v>3.9694343986708389E-2</v>
      </c>
      <c r="K6417">
        <v>6412</v>
      </c>
      <c r="L6417" s="14">
        <v>2.9548324226587099E-5</v>
      </c>
      <c r="M6417" s="14">
        <v>5.7540288348217901E-2</v>
      </c>
    </row>
    <row r="6418" spans="1:13" x14ac:dyDescent="0.55000000000000004">
      <c r="A6418">
        <v>6413</v>
      </c>
      <c r="C6418">
        <f t="shared" si="306"/>
        <v>-0.25129592911884058</v>
      </c>
      <c r="D6418">
        <f t="shared" si="307"/>
        <v>-2.0754345875727064E-5</v>
      </c>
      <c r="E6418" s="2">
        <f t="shared" si="308"/>
        <v>0.19670550002214351</v>
      </c>
      <c r="K6418">
        <v>6413</v>
      </c>
      <c r="L6418" s="14">
        <v>2.6051191370423599E-5</v>
      </c>
      <c r="M6418" s="14">
        <v>0.19221900864779601</v>
      </c>
    </row>
    <row r="6419" spans="1:13" x14ac:dyDescent="0.55000000000000004">
      <c r="A6419">
        <v>6414</v>
      </c>
      <c r="C6419">
        <f t="shared" si="306"/>
        <v>-0.2978277706873243</v>
      </c>
      <c r="D6419">
        <f t="shared" si="307"/>
        <v>-7.9470311761685671E-6</v>
      </c>
      <c r="E6419" s="2">
        <f t="shared" si="308"/>
        <v>0.33244802101831772</v>
      </c>
      <c r="K6419">
        <v>6414</v>
      </c>
      <c r="L6419" s="14">
        <v>1.60293760256792E-5</v>
      </c>
      <c r="M6419" s="14">
        <v>0.27875528579137399</v>
      </c>
    </row>
    <row r="6420" spans="1:13" x14ac:dyDescent="0.55000000000000004">
      <c r="A6420">
        <v>6415</v>
      </c>
      <c r="C6420">
        <f t="shared" si="306"/>
        <v>-0.26961111952645622</v>
      </c>
      <c r="D6420">
        <f t="shared" si="307"/>
        <v>6.8548208380637346E-6</v>
      </c>
      <c r="E6420" s="2">
        <f t="shared" si="308"/>
        <v>0.31932296932034271</v>
      </c>
      <c r="K6420">
        <v>6415</v>
      </c>
      <c r="L6420" s="14">
        <v>1.9929040162737498E-6</v>
      </c>
      <c r="M6420" s="14">
        <v>0.29547557233625499</v>
      </c>
    </row>
    <row r="6421" spans="1:13" x14ac:dyDescent="0.55000000000000004">
      <c r="A6421">
        <v>6416</v>
      </c>
      <c r="C6421">
        <f t="shared" si="306"/>
        <v>-0.1737277603162117</v>
      </c>
      <c r="D6421">
        <f t="shared" si="307"/>
        <v>1.9936257310515167E-5</v>
      </c>
      <c r="E6421" s="2">
        <f t="shared" si="308"/>
        <v>0.16967802799663445</v>
      </c>
      <c r="K6421">
        <v>6416</v>
      </c>
      <c r="L6421" s="14">
        <v>-1.2542703167086399E-5</v>
      </c>
      <c r="M6421" s="14">
        <v>0.238192168792146</v>
      </c>
    </row>
    <row r="6422" spans="1:13" x14ac:dyDescent="0.55000000000000004">
      <c r="A6422">
        <v>6417</v>
      </c>
      <c r="C6422">
        <f t="shared" si="306"/>
        <v>-3.4242395157235019E-2</v>
      </c>
      <c r="D6422">
        <f t="shared" si="307"/>
        <v>2.8014113420989065E-5</v>
      </c>
      <c r="E6422" s="2">
        <f t="shared" si="308"/>
        <v>2.4178525254096504E-2</v>
      </c>
      <c r="K6422">
        <v>6417</v>
      </c>
      <c r="L6422" s="14">
        <v>-2.3936912532968201E-5</v>
      </c>
      <c r="M6422" s="14">
        <v>0.121252058937104</v>
      </c>
    </row>
    <row r="6423" spans="1:13" x14ac:dyDescent="0.55000000000000004">
      <c r="A6423">
        <v>6418</v>
      </c>
      <c r="C6423">
        <f t="shared" si="306"/>
        <v>0.11383708941378634</v>
      </c>
      <c r="D6423">
        <f t="shared" si="307"/>
        <v>2.9061017553453494E-5</v>
      </c>
      <c r="E6423" s="2">
        <f t="shared" si="308"/>
        <v>1.9570183140486926E-2</v>
      </c>
      <c r="K6423">
        <v>6418</v>
      </c>
      <c r="L6423" s="14">
        <v>-2.9335973661143501E-5</v>
      </c>
      <c r="M6423" s="14">
        <v>-2.6056381271899801E-2</v>
      </c>
    </row>
    <row r="6424" spans="1:13" x14ac:dyDescent="0.55000000000000004">
      <c r="A6424">
        <v>6419</v>
      </c>
      <c r="C6424">
        <f t="shared" si="306"/>
        <v>0.23334586403740565</v>
      </c>
      <c r="D6424">
        <f t="shared" si="307"/>
        <v>2.2814218837648112E-5</v>
      </c>
      <c r="E6424" s="2">
        <f t="shared" si="308"/>
        <v>0.16014779666463327</v>
      </c>
      <c r="K6424">
        <v>6419</v>
      </c>
      <c r="L6424" s="14">
        <v>-2.7387658198716901E-5</v>
      </c>
      <c r="M6424" s="14">
        <v>-0.166838839149302</v>
      </c>
    </row>
    <row r="6425" spans="1:13" x14ac:dyDescent="0.55000000000000004">
      <c r="A6425">
        <v>6420</v>
      </c>
      <c r="C6425">
        <f t="shared" si="306"/>
        <v>0.29428974532819147</v>
      </c>
      <c r="D6425">
        <f t="shared" si="307"/>
        <v>1.0841532079170576E-5</v>
      </c>
      <c r="E6425" s="2">
        <f t="shared" si="308"/>
        <v>0.31374026218864037</v>
      </c>
      <c r="K6425">
        <v>6420</v>
      </c>
      <c r="L6425" s="14">
        <v>-1.8579933839725101E-5</v>
      </c>
      <c r="M6425" s="14">
        <v>-0.26583547476874397</v>
      </c>
    </row>
    <row r="6426" spans="1:13" x14ac:dyDescent="0.55000000000000004">
      <c r="A6426">
        <v>6421</v>
      </c>
      <c r="C6426">
        <f t="shared" si="306"/>
        <v>0.28137310367869561</v>
      </c>
      <c r="D6426">
        <f t="shared" si="307"/>
        <v>-3.8521507093880749E-6</v>
      </c>
      <c r="E6426" s="2">
        <f t="shared" si="308"/>
        <v>0.33596522210577834</v>
      </c>
      <c r="K6426">
        <v>6421</v>
      </c>
      <c r="L6426" s="14">
        <v>-5.1187497890324904E-6</v>
      </c>
      <c r="M6426" s="14">
        <v>-0.29825196660879499</v>
      </c>
    </row>
    <row r="6427" spans="1:13" x14ac:dyDescent="0.55000000000000004">
      <c r="A6427">
        <v>6422</v>
      </c>
      <c r="C6427">
        <f t="shared" si="306"/>
        <v>0.19783774388101161</v>
      </c>
      <c r="D6427">
        <f t="shared" si="307"/>
        <v>-1.7579024867184797E-5</v>
      </c>
      <c r="E6427" s="2">
        <f t="shared" si="308"/>
        <v>0.2059409267334541</v>
      </c>
      <c r="K6427">
        <v>6422</v>
      </c>
      <c r="L6427" s="14">
        <v>9.6244569007416196E-6</v>
      </c>
      <c r="M6427" s="14">
        <v>-0.25596940319079697</v>
      </c>
    </row>
    <row r="6428" spans="1:13" x14ac:dyDescent="0.55000000000000004">
      <c r="A6428">
        <v>6423</v>
      </c>
      <c r="C6428">
        <f t="shared" si="306"/>
        <v>6.4649280457961519E-2</v>
      </c>
      <c r="D6428">
        <f t="shared" si="307"/>
        <v>-2.6893934319762347E-5</v>
      </c>
      <c r="E6428" s="2">
        <f t="shared" si="308"/>
        <v>4.5893205507867477E-2</v>
      </c>
      <c r="K6428">
        <v>6423</v>
      </c>
      <c r="L6428" s="14">
        <v>2.1957158653929001E-5</v>
      </c>
      <c r="M6428" s="14">
        <v>-0.14957771482477</v>
      </c>
    </row>
    <row r="6429" spans="1:13" x14ac:dyDescent="0.55000000000000004">
      <c r="A6429">
        <v>6424</v>
      </c>
      <c r="C6429">
        <f t="shared" si="306"/>
        <v>-8.4764789661327361E-2</v>
      </c>
      <c r="D6429">
        <f t="shared" si="307"/>
        <v>-2.945903313723633E-5</v>
      </c>
      <c r="E6429" s="2">
        <f t="shared" si="308"/>
        <v>6.2475476237572065E-3</v>
      </c>
      <c r="K6429">
        <v>6424</v>
      </c>
      <c r="L6429" s="14">
        <v>2.87905538099166E-5</v>
      </c>
      <c r="M6429" s="14">
        <v>-5.7233598681030598E-3</v>
      </c>
    </row>
    <row r="6430" spans="1:13" x14ac:dyDescent="0.55000000000000004">
      <c r="A6430">
        <v>6425</v>
      </c>
      <c r="C6430">
        <f t="shared" si="306"/>
        <v>-0.21290468427562448</v>
      </c>
      <c r="D6430">
        <f t="shared" si="307"/>
        <v>-2.4630535584413844E-5</v>
      </c>
      <c r="E6430" s="2">
        <f t="shared" si="308"/>
        <v>0.12423448784848797</v>
      </c>
      <c r="K6430">
        <v>6425</v>
      </c>
      <c r="L6430" s="14">
        <v>2.8413176160581301E-5</v>
      </c>
      <c r="M6430" s="14">
        <v>0.13956444607267701</v>
      </c>
    </row>
    <row r="6431" spans="1:13" x14ac:dyDescent="0.55000000000000004">
      <c r="A6431">
        <v>6426</v>
      </c>
      <c r="C6431">
        <f t="shared" si="306"/>
        <v>-0.28760999081141264</v>
      </c>
      <c r="D6431">
        <f t="shared" si="307"/>
        <v>-1.362029277040034E-5</v>
      </c>
      <c r="E6431" s="2">
        <f t="shared" si="308"/>
        <v>0.28891427118000085</v>
      </c>
      <c r="K6431">
        <v>6426</v>
      </c>
      <c r="L6431" s="14">
        <v>2.09195422792802E-5</v>
      </c>
      <c r="M6431" s="14">
        <v>0.24989747069958901</v>
      </c>
    </row>
    <row r="6432" spans="1:13" x14ac:dyDescent="0.55000000000000004">
      <c r="A6432">
        <v>6427</v>
      </c>
      <c r="C6432">
        <f t="shared" si="306"/>
        <v>-0.29013125199214668</v>
      </c>
      <c r="D6432">
        <f t="shared" si="307"/>
        <v>8.0835643556140222E-7</v>
      </c>
      <c r="E6432" s="2">
        <f t="shared" si="308"/>
        <v>0.34547754098260708</v>
      </c>
      <c r="K6432">
        <v>6427</v>
      </c>
      <c r="L6432" s="14">
        <v>8.1864792587146902E-6</v>
      </c>
      <c r="M6432" s="14">
        <v>0.297642123538429</v>
      </c>
    </row>
    <row r="6433" spans="1:13" x14ac:dyDescent="0.55000000000000004">
      <c r="A6433">
        <v>6428</v>
      </c>
      <c r="C6433">
        <f t="shared" si="306"/>
        <v>-0.2198356844055733</v>
      </c>
      <c r="D6433">
        <f t="shared" si="307"/>
        <v>1.5034125215380591E-5</v>
      </c>
      <c r="E6433" s="2">
        <f t="shared" si="308"/>
        <v>0.24076307878625075</v>
      </c>
      <c r="K6433">
        <v>6428</v>
      </c>
      <c r="L6433" s="14">
        <v>-6.5969382774262E-6</v>
      </c>
      <c r="M6433" s="14">
        <v>0.27084046009938501</v>
      </c>
    </row>
    <row r="6434" spans="1:13" x14ac:dyDescent="0.55000000000000004">
      <c r="A6434">
        <v>6429</v>
      </c>
      <c r="C6434">
        <f t="shared" si="306"/>
        <v>-9.4365993801764747E-2</v>
      </c>
      <c r="D6434">
        <f t="shared" si="307"/>
        <v>2.5486645460355008E-5</v>
      </c>
      <c r="E6434" s="2">
        <f t="shared" si="308"/>
        <v>7.3208729386003521E-2</v>
      </c>
      <c r="K6434">
        <v>6429</v>
      </c>
      <c r="L6434" s="14">
        <v>-1.9728111697551698E-5</v>
      </c>
      <c r="M6434" s="14">
        <v>0.17620512325621601</v>
      </c>
    </row>
    <row r="6435" spans="1:13" x14ac:dyDescent="0.55000000000000004">
      <c r="A6435">
        <v>6430</v>
      </c>
      <c r="C6435">
        <f t="shared" si="306"/>
        <v>5.4787572168959561E-2</v>
      </c>
      <c r="D6435">
        <f t="shared" si="307"/>
        <v>2.9542554910641559E-5</v>
      </c>
      <c r="E6435" s="2">
        <f t="shared" si="308"/>
        <v>3.0100348375154435E-4</v>
      </c>
      <c r="K6435">
        <v>6430</v>
      </c>
      <c r="L6435" s="14">
        <v>-2.7918257158705499E-5</v>
      </c>
      <c r="M6435" s="14">
        <v>3.7438120196302202E-2</v>
      </c>
    </row>
    <row r="6436" spans="1:13" x14ac:dyDescent="0.55000000000000004">
      <c r="A6436">
        <v>6431</v>
      </c>
      <c r="C6436">
        <f t="shared" si="306"/>
        <v>0.19019061235566703</v>
      </c>
      <c r="D6436">
        <f t="shared" si="307"/>
        <v>2.6183905786006235E-5</v>
      </c>
      <c r="E6436" s="2">
        <f t="shared" si="308"/>
        <v>9.0538465806590029E-2</v>
      </c>
      <c r="K6436">
        <v>6431</v>
      </c>
      <c r="L6436" s="14">
        <v>-2.91161019221679E-5</v>
      </c>
      <c r="M6436" s="14">
        <v>-0.110705492316012</v>
      </c>
    </row>
    <row r="6437" spans="1:13" x14ac:dyDescent="0.55000000000000004">
      <c r="A6437">
        <v>6432</v>
      </c>
      <c r="C6437">
        <f t="shared" si="306"/>
        <v>0.27785981774112678</v>
      </c>
      <c r="D6437">
        <f t="shared" si="307"/>
        <v>1.6253648222026117E-5</v>
      </c>
      <c r="E6437" s="2">
        <f t="shared" si="308"/>
        <v>0.25906272238879979</v>
      </c>
      <c r="K6437">
        <v>6432</v>
      </c>
      <c r="L6437" s="14">
        <v>-2.3021638336040099E-5</v>
      </c>
      <c r="M6437" s="14">
        <v>-0.231122227510766</v>
      </c>
    </row>
    <row r="6438" spans="1:13" x14ac:dyDescent="0.55000000000000004">
      <c r="A6438">
        <v>6433</v>
      </c>
      <c r="C6438">
        <f t="shared" si="306"/>
        <v>0.29579206569439154</v>
      </c>
      <c r="D6438">
        <f t="shared" si="307"/>
        <v>2.2440675544673827E-6</v>
      </c>
      <c r="E6438" s="2">
        <f t="shared" si="308"/>
        <v>0.34744544662378424</v>
      </c>
      <c r="K6438">
        <v>6433</v>
      </c>
      <c r="L6438" s="14">
        <v>-1.11612626127753E-5</v>
      </c>
      <c r="M6438" s="14">
        <v>-0.29365296704724098</v>
      </c>
    </row>
    <row r="6439" spans="1:13" x14ac:dyDescent="0.55000000000000004">
      <c r="A6439">
        <v>6434</v>
      </c>
      <c r="C6439">
        <f t="shared" si="306"/>
        <v>0.23948673996199643</v>
      </c>
      <c r="D6439">
        <f t="shared" si="307"/>
        <v>-1.232872676843084E-5</v>
      </c>
      <c r="E6439" s="2">
        <f t="shared" si="308"/>
        <v>0.27261267697324421</v>
      </c>
      <c r="K6439">
        <v>6434</v>
      </c>
      <c r="L6439" s="14">
        <v>3.4945205713055099E-6</v>
      </c>
      <c r="M6439" s="14">
        <v>-0.282636499295982</v>
      </c>
    </row>
    <row r="6440" spans="1:13" x14ac:dyDescent="0.55000000000000004">
      <c r="A6440">
        <v>6435</v>
      </c>
      <c r="C6440">
        <f t="shared" si="306"/>
        <v>0.12307529047908974</v>
      </c>
      <c r="D6440">
        <f t="shared" si="307"/>
        <v>-2.3807270541394057E-5</v>
      </c>
      <c r="E6440" s="2">
        <f t="shared" si="308"/>
        <v>0.10491591141296402</v>
      </c>
      <c r="K6440">
        <v>6435</v>
      </c>
      <c r="L6440" s="14">
        <v>1.7275079399871101E-5</v>
      </c>
      <c r="M6440" s="14">
        <v>-0.20083196694649499</v>
      </c>
    </row>
    <row r="6441" spans="1:13" x14ac:dyDescent="0.55000000000000004">
      <c r="A6441">
        <v>6436</v>
      </c>
      <c r="C6441">
        <f t="shared" si="306"/>
        <v>-2.4225462692782071E-2</v>
      </c>
      <c r="D6441">
        <f t="shared" si="307"/>
        <v>-2.9310691225913979E-5</v>
      </c>
      <c r="E6441" s="2">
        <f t="shared" si="308"/>
        <v>1.9804600376841044E-3</v>
      </c>
      <c r="K6441">
        <v>6436</v>
      </c>
      <c r="L6441" s="14">
        <v>2.6728987425926701E-5</v>
      </c>
      <c r="M6441" s="14">
        <v>-6.8727822604185695E-2</v>
      </c>
    </row>
    <row r="6442" spans="1:13" x14ac:dyDescent="0.55000000000000004">
      <c r="A6442">
        <v>6437</v>
      </c>
      <c r="C6442">
        <f t="shared" si="306"/>
        <v>-0.16544613536100336</v>
      </c>
      <c r="D6442">
        <f t="shared" si="307"/>
        <v>-2.7457746233079952E-5</v>
      </c>
      <c r="E6442" s="2">
        <f t="shared" si="308"/>
        <v>6.0533598459638939E-2</v>
      </c>
      <c r="K6442">
        <v>6437</v>
      </c>
      <c r="L6442" s="14">
        <v>2.94884547365591E-5</v>
      </c>
      <c r="M6442" s="14">
        <v>8.0589631265800196E-2</v>
      </c>
    </row>
    <row r="6443" spans="1:13" x14ac:dyDescent="0.55000000000000004">
      <c r="A6443">
        <v>6438</v>
      </c>
      <c r="C6443">
        <f t="shared" si="306"/>
        <v>-0.26514331538144631</v>
      </c>
      <c r="D6443">
        <f t="shared" si="307"/>
        <v>-1.8713485699111825E-5</v>
      </c>
      <c r="E6443" s="2">
        <f t="shared" si="308"/>
        <v>0.22549793394879042</v>
      </c>
      <c r="K6443">
        <v>6438</v>
      </c>
      <c r="L6443" s="14">
        <v>2.4862355625328E-5</v>
      </c>
      <c r="M6443" s="14">
        <v>0.209722912043489</v>
      </c>
    </row>
    <row r="6444" spans="1:13" x14ac:dyDescent="0.55000000000000004">
      <c r="A6444">
        <v>6439</v>
      </c>
      <c r="C6444">
        <f t="shared" si="306"/>
        <v>-0.29829511201879627</v>
      </c>
      <c r="D6444">
        <f t="shared" si="307"/>
        <v>-5.2725347036478482E-6</v>
      </c>
      <c r="E6444" s="2">
        <f t="shared" si="308"/>
        <v>0.34178627427550456</v>
      </c>
      <c r="K6444">
        <v>6439</v>
      </c>
      <c r="L6444" s="14">
        <v>1.40093253128765E-5</v>
      </c>
      <c r="M6444" s="14">
        <v>0.28632978847339502</v>
      </c>
    </row>
    <row r="6445" spans="1:13" x14ac:dyDescent="0.55000000000000004">
      <c r="A6445">
        <v>6440</v>
      </c>
      <c r="C6445">
        <f t="shared" si="306"/>
        <v>-0.25658112310372461</v>
      </c>
      <c r="D6445">
        <f t="shared" si="307"/>
        <v>9.4917113658109762E-6</v>
      </c>
      <c r="E6445" s="2">
        <f t="shared" si="308"/>
        <v>0.30009000711595524</v>
      </c>
      <c r="K6445">
        <v>6440</v>
      </c>
      <c r="L6445" s="14">
        <v>-3.5242743172952199E-7</v>
      </c>
      <c r="M6445" s="14">
        <v>0.29122359311908702</v>
      </c>
    </row>
    <row r="6446" spans="1:13" x14ac:dyDescent="0.55000000000000004">
      <c r="A6446">
        <v>6441</v>
      </c>
      <c r="C6446">
        <f t="shared" si="306"/>
        <v>-0.15047068059044624</v>
      </c>
      <c r="D6446">
        <f t="shared" si="307"/>
        <v>2.187373795227558E-5</v>
      </c>
      <c r="E6446" s="2">
        <f t="shared" si="308"/>
        <v>0.13961381645769894</v>
      </c>
      <c r="K6446">
        <v>6441</v>
      </c>
      <c r="L6446" s="14">
        <v>-1.46259125397579E-5</v>
      </c>
      <c r="M6446" s="14">
        <v>0.223178642248093</v>
      </c>
    </row>
    <row r="6447" spans="1:13" x14ac:dyDescent="0.55000000000000004">
      <c r="A6447">
        <v>6442</v>
      </c>
      <c r="C6447">
        <f t="shared" si="306"/>
        <v>-6.5952689192584971E-3</v>
      </c>
      <c r="D6447">
        <f t="shared" si="307"/>
        <v>2.8765917374532377E-5</v>
      </c>
      <c r="E6447" s="2">
        <f t="shared" si="308"/>
        <v>1.1200514848581472E-2</v>
      </c>
      <c r="K6447">
        <v>6442</v>
      </c>
      <c r="L6447" s="14">
        <v>-2.5236247119629701E-5</v>
      </c>
      <c r="M6447" s="14">
        <v>9.9237215926281597E-2</v>
      </c>
    </row>
    <row r="6448" spans="1:13" x14ac:dyDescent="0.55000000000000004">
      <c r="A6448">
        <v>6443</v>
      </c>
      <c r="C6448">
        <f t="shared" si="306"/>
        <v>0.13893541623342456</v>
      </c>
      <c r="D6448">
        <f t="shared" si="307"/>
        <v>2.8438457873210329E-5</v>
      </c>
      <c r="E6448" s="2">
        <f t="shared" si="308"/>
        <v>3.5530064557323819E-2</v>
      </c>
      <c r="K6448">
        <v>6443</v>
      </c>
      <c r="L6448" s="14">
        <v>-2.9526007054078901E-5</v>
      </c>
      <c r="M6448" s="14">
        <v>-4.9558786747260802E-2</v>
      </c>
    </row>
    <row r="6449" spans="1:13" x14ac:dyDescent="0.55000000000000004">
      <c r="A6449">
        <v>6444</v>
      </c>
      <c r="C6449">
        <f t="shared" si="306"/>
        <v>0.24959624043773013</v>
      </c>
      <c r="D6449">
        <f t="shared" si="307"/>
        <v>2.0973544880842639E-5</v>
      </c>
      <c r="E6449" s="2">
        <f t="shared" si="308"/>
        <v>0.18969398034508761</v>
      </c>
      <c r="K6449">
        <v>6444</v>
      </c>
      <c r="L6449" s="14">
        <v>-2.64207953557841E-5</v>
      </c>
      <c r="M6449" s="14">
        <v>-0.185942483839558</v>
      </c>
    </row>
    <row r="6450" spans="1:13" x14ac:dyDescent="0.55000000000000004">
      <c r="A6450">
        <v>6445</v>
      </c>
      <c r="C6450">
        <f t="shared" si="306"/>
        <v>0.29761366936347733</v>
      </c>
      <c r="D6450">
        <f t="shared" si="307"/>
        <v>8.2447142106323869E-6</v>
      </c>
      <c r="E6450" s="2">
        <f t="shared" si="308"/>
        <v>0.32875247082220321</v>
      </c>
      <c r="K6450">
        <v>6445</v>
      </c>
      <c r="L6450" s="14">
        <v>-1.6698331557918099E-5</v>
      </c>
      <c r="M6450" s="14">
        <v>-0.27575573235081302</v>
      </c>
    </row>
    <row r="6451" spans="1:13" x14ac:dyDescent="0.55000000000000004">
      <c r="A6451">
        <v>6446</v>
      </c>
      <c r="C6451">
        <f t="shared" si="306"/>
        <v>0.27093634047921933</v>
      </c>
      <c r="D6451">
        <f t="shared" si="307"/>
        <v>-6.553365941240558E-6</v>
      </c>
      <c r="E6451" s="2">
        <f t="shared" si="308"/>
        <v>0.32198882035330395</v>
      </c>
      <c r="K6451">
        <v>6446</v>
      </c>
      <c r="L6451" s="14">
        <v>-2.7936670324431002E-6</v>
      </c>
      <c r="M6451" s="14">
        <v>-0.29650424703043698</v>
      </c>
    </row>
    <row r="6452" spans="1:13" x14ac:dyDescent="0.55000000000000004">
      <c r="A6452">
        <v>6447</v>
      </c>
      <c r="C6452">
        <f t="shared" si="306"/>
        <v>0.17625970101992802</v>
      </c>
      <c r="D6452">
        <f t="shared" si="307"/>
        <v>-1.9706689376268961E-5</v>
      </c>
      <c r="E6452" s="2">
        <f t="shared" si="308"/>
        <v>0.17577151393248497</v>
      </c>
      <c r="K6452">
        <v>6447</v>
      </c>
      <c r="L6452" s="14">
        <v>1.1810688731959301E-5</v>
      </c>
      <c r="M6452" s="14">
        <v>-0.242991433662478</v>
      </c>
    </row>
    <row r="6453" spans="1:13" x14ac:dyDescent="0.55000000000000004">
      <c r="A6453">
        <v>6448</v>
      </c>
      <c r="C6453">
        <f t="shared" si="306"/>
        <v>3.7345591864347244E-2</v>
      </c>
      <c r="D6453">
        <f t="shared" si="307"/>
        <v>-2.791404916190751E-5</v>
      </c>
      <c r="E6453" s="2">
        <f t="shared" si="308"/>
        <v>2.7544547252879487E-2</v>
      </c>
      <c r="K6453">
        <v>6448</v>
      </c>
      <c r="L6453" s="14">
        <v>2.3456984235249E-5</v>
      </c>
      <c r="M6453" s="14">
        <v>-0.12861990832433501</v>
      </c>
    </row>
    <row r="6454" spans="1:13" x14ac:dyDescent="0.55000000000000004">
      <c r="A6454">
        <v>6449</v>
      </c>
      <c r="C6454">
        <f t="shared" si="306"/>
        <v>-0.11094147366656673</v>
      </c>
      <c r="D6454">
        <f t="shared" si="307"/>
        <v>-2.9115570989378837E-5</v>
      </c>
      <c r="E6454" s="2">
        <f t="shared" si="308"/>
        <v>1.6616948808574554E-2</v>
      </c>
      <c r="K6454">
        <v>6449</v>
      </c>
      <c r="L6454" s="14">
        <v>2.9228332520254799E-5</v>
      </c>
      <c r="M6454" s="14">
        <v>1.7965270953621999E-2</v>
      </c>
    </row>
    <row r="6455" spans="1:13" x14ac:dyDescent="0.55000000000000004">
      <c r="A6455">
        <v>6450</v>
      </c>
      <c r="C6455">
        <f t="shared" si="306"/>
        <v>-0.2313845677678936</v>
      </c>
      <c r="D6455">
        <f t="shared" si="307"/>
        <v>-2.300969820605828E-5</v>
      </c>
      <c r="E6455" s="2">
        <f t="shared" si="308"/>
        <v>0.15322175413673556</v>
      </c>
      <c r="K6455">
        <v>6450</v>
      </c>
      <c r="L6455" s="14">
        <v>2.76792636061516E-5</v>
      </c>
      <c r="M6455" s="14">
        <v>0.16005093667279399</v>
      </c>
    </row>
    <row r="6456" spans="1:13" x14ac:dyDescent="0.55000000000000004">
      <c r="A6456">
        <v>6451</v>
      </c>
      <c r="C6456">
        <f t="shared" si="306"/>
        <v>-0.29375501255918923</v>
      </c>
      <c r="D6456">
        <f t="shared" si="307"/>
        <v>-1.1128876178972773E-5</v>
      </c>
      <c r="E6456" s="2">
        <f t="shared" si="308"/>
        <v>0.30892015954341601</v>
      </c>
      <c r="K6456">
        <v>6451</v>
      </c>
      <c r="L6456" s="14">
        <v>1.9197751412202299E-5</v>
      </c>
      <c r="M6456" s="14">
        <v>0.26205085241833698</v>
      </c>
    </row>
    <row r="6457" spans="1:13" x14ac:dyDescent="0.55000000000000004">
      <c r="A6457">
        <v>6452</v>
      </c>
      <c r="C6457">
        <f t="shared" si="306"/>
        <v>-0.2823991410639074</v>
      </c>
      <c r="D6457">
        <f t="shared" si="307"/>
        <v>3.5450591905105793E-6</v>
      </c>
      <c r="E6457" s="2">
        <f t="shared" si="308"/>
        <v>0.33734913975680042</v>
      </c>
      <c r="K6457">
        <v>6452</v>
      </c>
      <c r="L6457" s="14">
        <v>5.9080432828635604E-6</v>
      </c>
      <c r="M6457" s="14">
        <v>0.29841850653024099</v>
      </c>
    </row>
    <row r="6458" spans="1:13" x14ac:dyDescent="0.55000000000000004">
      <c r="A6458">
        <v>6453</v>
      </c>
      <c r="C6458">
        <f t="shared" si="306"/>
        <v>-0.20016703766394617</v>
      </c>
      <c r="D6458">
        <f t="shared" si="307"/>
        <v>1.7329259427492956E-5</v>
      </c>
      <c r="E6458" s="2">
        <f t="shared" si="308"/>
        <v>0.21179548265164547</v>
      </c>
      <c r="K6458">
        <v>6453</v>
      </c>
      <c r="L6458" s="14">
        <v>-8.8613709375081303E-6</v>
      </c>
      <c r="M6458" s="14">
        <v>0.26004539442763203</v>
      </c>
    </row>
    <row r="6459" spans="1:13" x14ac:dyDescent="0.55000000000000004">
      <c r="A6459">
        <v>6454</v>
      </c>
      <c r="C6459">
        <f t="shared" si="306"/>
        <v>-6.7697226996719567E-2</v>
      </c>
      <c r="D6459">
        <f t="shared" si="307"/>
        <v>2.6764180819981065E-5</v>
      </c>
      <c r="E6459" s="2">
        <f t="shared" si="308"/>
        <v>5.0283365506332847E-2</v>
      </c>
      <c r="K6459">
        <v>6454</v>
      </c>
      <c r="L6459" s="14">
        <v>-2.14113998346265E-5</v>
      </c>
      <c r="M6459" s="14">
        <v>0.156542300086114</v>
      </c>
    </row>
    <row r="6460" spans="1:13" x14ac:dyDescent="0.55000000000000004">
      <c r="A6460">
        <v>6455</v>
      </c>
      <c r="C6460">
        <f t="shared" si="306"/>
        <v>8.1763160702358575E-2</v>
      </c>
      <c r="D6460">
        <f t="shared" si="307"/>
        <v>2.9481856970823935E-5</v>
      </c>
      <c r="E6460" s="2">
        <f t="shared" si="308"/>
        <v>4.6146133065616398E-3</v>
      </c>
      <c r="K6460">
        <v>6455</v>
      </c>
      <c r="L6460" s="14">
        <v>-2.8598810816481399E-5</v>
      </c>
      <c r="M6460" s="14">
        <v>1.3832215570102099E-2</v>
      </c>
    </row>
    <row r="6461" spans="1:13" x14ac:dyDescent="0.55000000000000004">
      <c r="A6461">
        <v>6456</v>
      </c>
      <c r="C6461">
        <f t="shared" si="306"/>
        <v>0.21070271849582775</v>
      </c>
      <c r="D6461">
        <f t="shared" si="307"/>
        <v>2.4800208450228093E-5</v>
      </c>
      <c r="E6461" s="2">
        <f t="shared" si="308"/>
        <v>0.11767983884576248</v>
      </c>
      <c r="K6461">
        <v>6456</v>
      </c>
      <c r="L6461" s="14">
        <v>-2.8623472215206401E-5</v>
      </c>
      <c r="M6461" s="14">
        <v>-0.13234223314427801</v>
      </c>
    </row>
    <row r="6462" spans="1:13" x14ac:dyDescent="0.55000000000000004">
      <c r="A6462">
        <v>6457</v>
      </c>
      <c r="C6462">
        <f t="shared" si="306"/>
        <v>0.2867603352077609</v>
      </c>
      <c r="D6462">
        <f t="shared" si="307"/>
        <v>1.3894230355542095E-5</v>
      </c>
      <c r="E6462" s="2">
        <f t="shared" si="308"/>
        <v>0.283163490328947</v>
      </c>
      <c r="K6462">
        <v>6457</v>
      </c>
      <c r="L6462" s="14">
        <v>-2.14792074305026E-5</v>
      </c>
      <c r="M6462" s="14">
        <v>-0.245370748576063</v>
      </c>
    </row>
    <row r="6463" spans="1:13" x14ac:dyDescent="0.55000000000000004">
      <c r="A6463">
        <v>6458</v>
      </c>
      <c r="C6463">
        <f t="shared" si="306"/>
        <v>0.29084715221179325</v>
      </c>
      <c r="D6463">
        <f t="shared" si="307"/>
        <v>-4.9890669081647139E-7</v>
      </c>
      <c r="E6463" s="2">
        <f t="shared" si="308"/>
        <v>0.34549918847269706</v>
      </c>
      <c r="K6463">
        <v>6458</v>
      </c>
      <c r="L6463" s="14">
        <v>-8.9553418975003893E-6</v>
      </c>
      <c r="M6463" s="14">
        <v>-0.29694463785735797</v>
      </c>
    </row>
    <row r="6464" spans="1:13" x14ac:dyDescent="0.55000000000000004">
      <c r="A6464">
        <v>6459</v>
      </c>
      <c r="C6464">
        <f t="shared" si="306"/>
        <v>0.22193746458340988</v>
      </c>
      <c r="D6464">
        <f t="shared" si="307"/>
        <v>-1.4766828674278283E-5</v>
      </c>
      <c r="E6464" s="2">
        <f t="shared" si="308"/>
        <v>0.24609969725687603</v>
      </c>
      <c r="K6464">
        <v>6459</v>
      </c>
      <c r="L6464" s="14">
        <v>5.8114445686387203E-6</v>
      </c>
      <c r="M6464" s="14">
        <v>-0.27414690047648199</v>
      </c>
    </row>
    <row r="6465" spans="1:13" x14ac:dyDescent="0.55000000000000004">
      <c r="A6465">
        <v>6460</v>
      </c>
      <c r="C6465">
        <f t="shared" si="306"/>
        <v>9.7326151415165429E-2</v>
      </c>
      <c r="D6465">
        <f t="shared" si="307"/>
        <v>-2.5328587920547961E-5</v>
      </c>
      <c r="E6465" s="2">
        <f t="shared" si="308"/>
        <v>7.8407572840280063E-2</v>
      </c>
      <c r="K6465">
        <v>6460</v>
      </c>
      <c r="L6465" s="14">
        <v>1.9122718690977499E-5</v>
      </c>
      <c r="M6465" s="14">
        <v>-0.182687371187369</v>
      </c>
    </row>
    <row r="6466" spans="1:13" x14ac:dyDescent="0.55000000000000004">
      <c r="A6466">
        <v>6461</v>
      </c>
      <c r="C6466">
        <f t="shared" si="306"/>
        <v>-5.1711974285786576E-2</v>
      </c>
      <c r="D6466">
        <f t="shared" si="307"/>
        <v>-2.953340548303274E-5</v>
      </c>
      <c r="E6466" s="2">
        <f t="shared" si="308"/>
        <v>3.8929086753890421E-5</v>
      </c>
      <c r="K6466">
        <v>6461</v>
      </c>
      <c r="L6466" s="14">
        <v>2.76445892884266E-5</v>
      </c>
      <c r="M6466" s="14">
        <v>-4.5472656474207299E-2</v>
      </c>
    </row>
    <row r="6467" spans="1:13" x14ac:dyDescent="0.55000000000000004">
      <c r="A6467">
        <v>6462</v>
      </c>
      <c r="C6467">
        <f t="shared" si="306"/>
        <v>-0.18777148444293856</v>
      </c>
      <c r="D6467">
        <f t="shared" si="307"/>
        <v>-2.6325960784070826E-5</v>
      </c>
      <c r="E6467" s="2">
        <f t="shared" si="308"/>
        <v>8.4624236339756562E-2</v>
      </c>
      <c r="K6467">
        <v>6462</v>
      </c>
      <c r="L6467" s="14">
        <v>2.9242701004007801E-5</v>
      </c>
      <c r="M6467" s="14">
        <v>0.1031309671448</v>
      </c>
    </row>
    <row r="6468" spans="1:13" x14ac:dyDescent="0.55000000000000004">
      <c r="A6468">
        <v>6463</v>
      </c>
      <c r="C6468">
        <f t="shared" si="306"/>
        <v>-0.2767043099137671</v>
      </c>
      <c r="D6468">
        <f t="shared" si="307"/>
        <v>-1.6511254835531686E-5</v>
      </c>
      <c r="E6468" s="2">
        <f t="shared" si="308"/>
        <v>0.25261591763400948</v>
      </c>
      <c r="K6468">
        <v>6463</v>
      </c>
      <c r="L6468" s="14">
        <v>2.3516796844588499E-5</v>
      </c>
      <c r="M6468" s="14">
        <v>0.225904800264321</v>
      </c>
    </row>
    <row r="6469" spans="1:13" x14ac:dyDescent="0.55000000000000004">
      <c r="A6469">
        <v>6464</v>
      </c>
      <c r="C6469">
        <f t="shared" si="306"/>
        <v>-0.29619018606031983</v>
      </c>
      <c r="D6469">
        <f t="shared" si="307"/>
        <v>-2.5525719529118261E-6</v>
      </c>
      <c r="E6469" s="2">
        <f t="shared" si="308"/>
        <v>0.34608460735369612</v>
      </c>
      <c r="K6469">
        <v>6464</v>
      </c>
      <c r="L6469" s="14">
        <v>1.1900965027825701E-5</v>
      </c>
      <c r="M6469" s="14">
        <v>0.292099374746003</v>
      </c>
    </row>
    <row r="6470" spans="1:13" x14ac:dyDescent="0.55000000000000004">
      <c r="A6470">
        <v>6465</v>
      </c>
      <c r="C6470">
        <f t="shared" ref="C6470:C6533" si="309">$D$1*COS($B$2*(A6470-$L$2)+$B$1)</f>
        <v>-0.24133856870204637</v>
      </c>
      <c r="D6470">
        <f t="shared" ref="D6470:D6533" si="310">$D$2*COS($B$2*(A6470-$L$3)+$B$3)</f>
        <v>1.2046752685548503E-5</v>
      </c>
      <c r="E6470" s="2">
        <f t="shared" ref="E6470:E6533" si="311">(M6470-C6470)^2</f>
        <v>0.27717531225209147</v>
      </c>
      <c r="K6470">
        <v>6465</v>
      </c>
      <c r="L6470" s="14">
        <v>-2.6955373083830602E-6</v>
      </c>
      <c r="M6470" s="14">
        <v>0.28513584876958298</v>
      </c>
    </row>
    <row r="6471" spans="1:13" x14ac:dyDescent="0.55000000000000004">
      <c r="A6471">
        <v>6466</v>
      </c>
      <c r="C6471">
        <f t="shared" si="309"/>
        <v>-0.12591605761243099</v>
      </c>
      <c r="D6471">
        <f t="shared" si="310"/>
        <v>2.3622596325763632E-5</v>
      </c>
      <c r="E6471" s="2">
        <f t="shared" si="311"/>
        <v>0.1106722153146819</v>
      </c>
      <c r="K6471">
        <v>6466</v>
      </c>
      <c r="L6471" s="14">
        <v>-1.6616925603807899E-5</v>
      </c>
      <c r="M6471" s="14">
        <v>0.20675828061443299</v>
      </c>
    </row>
    <row r="6472" spans="1:13" x14ac:dyDescent="0.55000000000000004">
      <c r="A6472">
        <v>6467</v>
      </c>
      <c r="C6472">
        <f t="shared" si="309"/>
        <v>2.1108729837998035E-2</v>
      </c>
      <c r="D6472">
        <f t="shared" si="310"/>
        <v>2.9269666213035097E-5</v>
      </c>
      <c r="E6472" s="2">
        <f t="shared" si="311"/>
        <v>3.0789279771636711E-3</v>
      </c>
      <c r="K6472">
        <v>6467</v>
      </c>
      <c r="L6472" s="14">
        <v>-2.63765017978364E-5</v>
      </c>
      <c r="M6472" s="14">
        <v>7.6596818444145495E-2</v>
      </c>
    </row>
    <row r="6473" spans="1:13" x14ac:dyDescent="0.55000000000000004">
      <c r="A6473">
        <v>6468</v>
      </c>
      <c r="C6473">
        <f t="shared" si="309"/>
        <v>0.16283567103581131</v>
      </c>
      <c r="D6473">
        <f t="shared" si="310"/>
        <v>2.7570666836446554E-5</v>
      </c>
      <c r="E6473" s="2">
        <f t="shared" si="311"/>
        <v>5.55000392604547E-2</v>
      </c>
      <c r="K6473">
        <v>6468</v>
      </c>
      <c r="L6473" s="14">
        <v>-2.95299194886591E-5</v>
      </c>
      <c r="M6473" s="14">
        <v>-7.2748792077643398E-2</v>
      </c>
    </row>
    <row r="6474" spans="1:13" x14ac:dyDescent="0.55000000000000004">
      <c r="A6474">
        <v>6469</v>
      </c>
      <c r="C6474">
        <f t="shared" si="309"/>
        <v>0.26369429110724735</v>
      </c>
      <c r="D6474">
        <f t="shared" si="310"/>
        <v>1.8952011227456354E-5</v>
      </c>
      <c r="E6474" s="2">
        <f t="shared" si="311"/>
        <v>0.21862012211304044</v>
      </c>
      <c r="K6474">
        <v>6469</v>
      </c>
      <c r="L6474" s="14">
        <v>-2.52873856532261E-5</v>
      </c>
      <c r="M6474" s="14">
        <v>-0.20387401632284399</v>
      </c>
    </row>
    <row r="6475" spans="1:13" x14ac:dyDescent="0.55000000000000004">
      <c r="A6475">
        <v>6470</v>
      </c>
      <c r="C6475">
        <f t="shared" si="309"/>
        <v>0.29837120234540609</v>
      </c>
      <c r="D6475">
        <f t="shared" si="310"/>
        <v>5.5768002770750486E-6</v>
      </c>
      <c r="E6475" s="2">
        <f t="shared" si="311"/>
        <v>0.33908369086942886</v>
      </c>
      <c r="K6475">
        <v>6470</v>
      </c>
      <c r="L6475" s="14">
        <v>-1.47114692093909E-5</v>
      </c>
      <c r="M6475" s="14">
        <v>-0.283937728437412</v>
      </c>
    </row>
    <row r="6476" spans="1:13" x14ac:dyDescent="0.55000000000000004">
      <c r="A6476">
        <v>6471</v>
      </c>
      <c r="C6476">
        <f t="shared" si="309"/>
        <v>0.25816323096298166</v>
      </c>
      <c r="D6476">
        <f t="shared" si="310"/>
        <v>-9.19806999282049E-6</v>
      </c>
      <c r="E6476" s="2">
        <f t="shared" si="311"/>
        <v>0.30365688058973717</v>
      </c>
      <c r="K6476">
        <v>6471</v>
      </c>
      <c r="L6476" s="14">
        <v>-4.5097403873456E-7</v>
      </c>
      <c r="M6476" s="14">
        <v>-0.29288747504304202</v>
      </c>
    </row>
    <row r="6477" spans="1:13" x14ac:dyDescent="0.55000000000000004">
      <c r="A6477">
        <v>6472</v>
      </c>
      <c r="C6477">
        <f t="shared" si="309"/>
        <v>0.15316173025791024</v>
      </c>
      <c r="D6477">
        <f t="shared" si="310"/>
        <v>-2.1664418574872548E-5</v>
      </c>
      <c r="E6477" s="2">
        <f t="shared" si="311"/>
        <v>0.14565173578170473</v>
      </c>
      <c r="K6477">
        <v>6472</v>
      </c>
      <c r="L6477" s="14">
        <v>1.3922470377562801E-5</v>
      </c>
      <c r="M6477" s="14">
        <v>-0.22848173658215601</v>
      </c>
    </row>
    <row r="6478" spans="1:13" x14ac:dyDescent="0.55000000000000004">
      <c r="A6478">
        <v>6473</v>
      </c>
      <c r="C6478">
        <f t="shared" si="309"/>
        <v>9.7198636512222849E-3</v>
      </c>
      <c r="D6478">
        <f t="shared" si="310"/>
        <v>-2.8693454744342565E-5</v>
      </c>
      <c r="E6478" s="2">
        <f t="shared" si="311"/>
        <v>1.3588843141821162E-2</v>
      </c>
      <c r="K6478">
        <v>6473</v>
      </c>
      <c r="L6478" s="14">
        <v>2.4808945719063601E-5</v>
      </c>
      <c r="M6478" s="14">
        <v>-0.106851329796478</v>
      </c>
    </row>
    <row r="6479" spans="1:13" x14ac:dyDescent="0.55000000000000004">
      <c r="A6479">
        <v>6474</v>
      </c>
      <c r="C6479">
        <f t="shared" si="309"/>
        <v>-0.13616148385345267</v>
      </c>
      <c r="D6479">
        <f t="shared" si="310"/>
        <v>-2.8521038583020317E-5</v>
      </c>
      <c r="E6479" s="2">
        <f t="shared" si="311"/>
        <v>3.1578050293211368E-2</v>
      </c>
      <c r="K6479">
        <v>6474</v>
      </c>
      <c r="L6479" s="14">
        <v>2.9481866701699099E-5</v>
      </c>
      <c r="M6479" s="14">
        <v>4.1540655394254097E-2</v>
      </c>
    </row>
    <row r="6480" spans="1:13" x14ac:dyDescent="0.55000000000000004">
      <c r="A6480">
        <v>6475</v>
      </c>
      <c r="C6480">
        <f t="shared" si="309"/>
        <v>-0.24786916896726771</v>
      </c>
      <c r="D6480">
        <f t="shared" si="310"/>
        <v>-2.1190442913153377E-5</v>
      </c>
      <c r="E6480" s="2">
        <f t="shared" si="311"/>
        <v>0.18266878944277759</v>
      </c>
      <c r="K6480">
        <v>6475</v>
      </c>
      <c r="L6480" s="14">
        <v>2.6770871276670999E-5</v>
      </c>
      <c r="M6480" s="14">
        <v>0.179528525741978</v>
      </c>
    </row>
    <row r="6481" spans="1:13" x14ac:dyDescent="0.55000000000000004">
      <c r="A6481">
        <v>6476</v>
      </c>
      <c r="C6481">
        <f t="shared" si="309"/>
        <v>-0.29736691733783233</v>
      </c>
      <c r="D6481">
        <f t="shared" si="310"/>
        <v>-8.5414927311816516E-6</v>
      </c>
      <c r="E6481" s="2">
        <f t="shared" si="311"/>
        <v>0.32480798621877283</v>
      </c>
      <c r="K6481">
        <v>6476</v>
      </c>
      <c r="L6481" s="14">
        <v>1.73549450659722E-5</v>
      </c>
      <c r="M6481" s="14">
        <v>0.272552363103506</v>
      </c>
    </row>
    <row r="6482" spans="1:13" x14ac:dyDescent="0.55000000000000004">
      <c r="A6482">
        <v>6477</v>
      </c>
      <c r="C6482">
        <f t="shared" si="309"/>
        <v>-0.27223183745566726</v>
      </c>
      <c r="D6482">
        <f t="shared" si="310"/>
        <v>6.251192085514794E-6</v>
      </c>
      <c r="E6482" s="2">
        <f t="shared" si="311"/>
        <v>0.32438219935210383</v>
      </c>
      <c r="K6482">
        <v>6477</v>
      </c>
      <c r="L6482" s="14">
        <v>3.5923652012377401E-6</v>
      </c>
      <c r="M6482" s="14">
        <v>0.29731377033365097</v>
      </c>
    </row>
    <row r="6483" spans="1:13" x14ac:dyDescent="0.55000000000000004">
      <c r="A6483">
        <v>6478</v>
      </c>
      <c r="C6483">
        <f t="shared" si="309"/>
        <v>-0.17877230456433532</v>
      </c>
      <c r="D6483">
        <f t="shared" si="310"/>
        <v>1.9474959453833074E-5</v>
      </c>
      <c r="E6483" s="2">
        <f t="shared" si="311"/>
        <v>0.18180280716172079</v>
      </c>
      <c r="K6483">
        <v>6478</v>
      </c>
      <c r="L6483" s="14">
        <v>-1.1069944813562501E-5</v>
      </c>
      <c r="M6483" s="14">
        <v>0.24761109938300499</v>
      </c>
    </row>
    <row r="6484" spans="1:13" x14ac:dyDescent="0.55000000000000004">
      <c r="A6484">
        <v>6479</v>
      </c>
      <c r="C6484">
        <f t="shared" si="309"/>
        <v>-4.0444691448548266E-2</v>
      </c>
      <c r="D6484">
        <f t="shared" si="310"/>
        <v>2.7810922498813696E-5</v>
      </c>
      <c r="E6484" s="2">
        <f t="shared" si="311"/>
        <v>3.1094872986332348E-2</v>
      </c>
      <c r="K6484">
        <v>6479</v>
      </c>
      <c r="L6484" s="14">
        <v>-2.2959718476853998E-5</v>
      </c>
      <c r="M6484" s="14">
        <v>0.13589269252414299</v>
      </c>
    </row>
    <row r="6485" spans="1:13" x14ac:dyDescent="0.55000000000000004">
      <c r="A6485">
        <v>6480</v>
      </c>
      <c r="C6485">
        <f t="shared" si="309"/>
        <v>0.1080336867143703</v>
      </c>
      <c r="D6485">
        <f t="shared" si="310"/>
        <v>2.9166930204326064E-5</v>
      </c>
      <c r="E6485" s="2">
        <f t="shared" si="311"/>
        <v>1.3899129378196954E-2</v>
      </c>
      <c r="K6485">
        <v>6480</v>
      </c>
      <c r="L6485" s="14">
        <v>-2.9099088215864599E-5</v>
      </c>
      <c r="M6485" s="14">
        <v>-9.8608821944515899E-3</v>
      </c>
    </row>
    <row r="6486" spans="1:13" x14ac:dyDescent="0.55000000000000004">
      <c r="A6486">
        <v>6481</v>
      </c>
      <c r="C6486">
        <f t="shared" si="309"/>
        <v>0.22939788668141722</v>
      </c>
      <c r="D6486">
        <f t="shared" si="310"/>
        <v>2.3202653218661147E-5</v>
      </c>
      <c r="E6486" s="2">
        <f t="shared" si="311"/>
        <v>0.14633885954128525</v>
      </c>
      <c r="K6486">
        <v>6481</v>
      </c>
      <c r="L6486" s="14">
        <v>-2.7950410793574099E-5</v>
      </c>
      <c r="M6486" s="14">
        <v>-0.15314473779497401</v>
      </c>
    </row>
    <row r="6487" spans="1:13" x14ac:dyDescent="0.55000000000000004">
      <c r="A6487">
        <v>6482</v>
      </c>
      <c r="C6487">
        <f t="shared" si="309"/>
        <v>0.29318805241522383</v>
      </c>
      <c r="D6487">
        <f t="shared" si="310"/>
        <v>1.1414999348236921E-5</v>
      </c>
      <c r="E6487" s="2">
        <f t="shared" si="311"/>
        <v>0.30388824491063937</v>
      </c>
      <c r="K6487">
        <v>6482</v>
      </c>
      <c r="L6487" s="14">
        <v>-1.98013795962726E-5</v>
      </c>
      <c r="M6487" s="14">
        <v>-0.25807254377376498</v>
      </c>
    </row>
    <row r="6488" spans="1:13" x14ac:dyDescent="0.55000000000000004">
      <c r="A6488">
        <v>6483</v>
      </c>
      <c r="C6488">
        <f t="shared" si="309"/>
        <v>0.28339419690797352</v>
      </c>
      <c r="D6488">
        <f t="shared" si="310"/>
        <v>-3.2375787490720554E-6</v>
      </c>
      <c r="E6488" s="2">
        <f t="shared" si="311"/>
        <v>0.33844315838877181</v>
      </c>
      <c r="K6488">
        <v>6483</v>
      </c>
      <c r="L6488" s="14">
        <v>-6.6929700402437497E-6</v>
      </c>
      <c r="M6488" s="14">
        <v>-0.29836448019858403</v>
      </c>
    </row>
    <row r="6489" spans="1:13" x14ac:dyDescent="0.55000000000000004">
      <c r="A6489">
        <v>6484</v>
      </c>
      <c r="C6489">
        <f t="shared" si="309"/>
        <v>0.20247437145334096</v>
      </c>
      <c r="D6489">
        <f t="shared" si="310"/>
        <v>-1.7077592823505945E-5</v>
      </c>
      <c r="E6489" s="2">
        <f t="shared" si="311"/>
        <v>0.21753227433698291</v>
      </c>
      <c r="K6489">
        <v>6484</v>
      </c>
      <c r="L6489" s="14">
        <v>8.0917353825359404E-6</v>
      </c>
      <c r="M6489" s="14">
        <v>-0.26392918163881002</v>
      </c>
    </row>
    <row r="6490" spans="1:13" x14ac:dyDescent="0.55000000000000004">
      <c r="A6490">
        <v>6485</v>
      </c>
      <c r="C6490">
        <f t="shared" si="309"/>
        <v>7.0737746585042324E-2</v>
      </c>
      <c r="D6490">
        <f t="shared" si="310"/>
        <v>-2.6631491066335195E-5</v>
      </c>
      <c r="E6490" s="2">
        <f t="shared" si="311"/>
        <v>5.4816355312677437E-2</v>
      </c>
      <c r="K6490">
        <v>6485</v>
      </c>
      <c r="L6490" s="14">
        <v>2.0849815481277499E-5</v>
      </c>
      <c r="M6490" s="14">
        <v>-0.16339118223981999</v>
      </c>
    </row>
    <row r="6491" spans="1:13" x14ac:dyDescent="0.55000000000000004">
      <c r="A6491">
        <v>6486</v>
      </c>
      <c r="C6491">
        <f t="shared" si="309"/>
        <v>-7.8752561642709037E-2</v>
      </c>
      <c r="D6491">
        <f t="shared" si="310"/>
        <v>-2.9501446398806223E-5</v>
      </c>
      <c r="E6491" s="2">
        <f t="shared" si="311"/>
        <v>3.2287071818010438E-3</v>
      </c>
      <c r="K6491">
        <v>6486</v>
      </c>
      <c r="L6491" s="14">
        <v>2.83859299498682E-5</v>
      </c>
      <c r="M6491" s="14">
        <v>-2.1930847643560399E-2</v>
      </c>
    </row>
    <row r="6492" spans="1:13" x14ac:dyDescent="0.55000000000000004">
      <c r="A6492">
        <v>6487</v>
      </c>
      <c r="C6492">
        <f t="shared" si="309"/>
        <v>-0.20847763687043039</v>
      </c>
      <c r="D6492">
        <f t="shared" si="310"/>
        <v>-2.4967160526327372E-5</v>
      </c>
      <c r="E6492" s="2">
        <f t="shared" si="311"/>
        <v>0.11122214372328718</v>
      </c>
      <c r="K6492">
        <v>6487</v>
      </c>
      <c r="L6492" s="14">
        <v>2.8812612168989299E-5</v>
      </c>
      <c r="M6492" s="14">
        <v>0.12502220379413001</v>
      </c>
    </row>
    <row r="6493" spans="1:13" x14ac:dyDescent="0.55000000000000004">
      <c r="A6493">
        <v>6488</v>
      </c>
      <c r="C6493">
        <f t="shared" si="309"/>
        <v>-0.28587921960359108</v>
      </c>
      <c r="D6493">
        <f t="shared" si="310"/>
        <v>-1.4166643627727989E-5</v>
      </c>
      <c r="E6493" s="2">
        <f t="shared" si="311"/>
        <v>0.27724636014898646</v>
      </c>
      <c r="K6493">
        <v>6488</v>
      </c>
      <c r="L6493" s="14">
        <v>2.2022996929917701E-5</v>
      </c>
      <c r="M6493" s="14">
        <v>0.240662668710137</v>
      </c>
    </row>
    <row r="6494" spans="1:13" x14ac:dyDescent="0.55000000000000004">
      <c r="A6494">
        <v>6489</v>
      </c>
      <c r="C6494">
        <f t="shared" si="309"/>
        <v>-0.2915311440720818</v>
      </c>
      <c r="D6494">
        <f t="shared" si="310"/>
        <v>1.8940221227640897E-7</v>
      </c>
      <c r="E6494" s="2">
        <f t="shared" si="311"/>
        <v>0.34522536620414795</v>
      </c>
      <c r="K6494">
        <v>6489</v>
      </c>
      <c r="L6494" s="14">
        <v>9.7175854889938896E-6</v>
      </c>
      <c r="M6494" s="14">
        <v>0.296027675284881</v>
      </c>
    </row>
    <row r="6495" spans="1:13" x14ac:dyDescent="0.55000000000000004">
      <c r="A6495">
        <v>6490</v>
      </c>
      <c r="C6495">
        <f t="shared" si="309"/>
        <v>-0.22401489637029579</v>
      </c>
      <c r="D6495">
        <f t="shared" si="310"/>
        <v>1.4497912088906579E-5</v>
      </c>
      <c r="E6495" s="2">
        <f t="shared" si="311"/>
        <v>0.25126721230246862</v>
      </c>
      <c r="K6495">
        <v>6490</v>
      </c>
      <c r="L6495" s="14">
        <v>-5.0216555211722497E-6</v>
      </c>
      <c r="M6495" s="14">
        <v>0.27725071416215302</v>
      </c>
    </row>
    <row r="6496" spans="1:13" x14ac:dyDescent="0.55000000000000004">
      <c r="A6496">
        <v>6491</v>
      </c>
      <c r="C6496">
        <f t="shared" si="309"/>
        <v>-0.10027563153799988</v>
      </c>
      <c r="D6496">
        <f t="shared" si="310"/>
        <v>2.5167751623391058E-5</v>
      </c>
      <c r="E6496" s="2">
        <f t="shared" si="311"/>
        <v>8.3700405292559177E-2</v>
      </c>
      <c r="K6496">
        <v>6491</v>
      </c>
      <c r="L6496" s="14">
        <v>-1.8503191753971499E-5</v>
      </c>
      <c r="M6496" s="14">
        <v>0.18903459173895101</v>
      </c>
    </row>
    <row r="6497" spans="1:13" x14ac:dyDescent="0.55000000000000004">
      <c r="A6497">
        <v>6492</v>
      </c>
      <c r="C6497">
        <f t="shared" si="309"/>
        <v>4.8630703167726871E-2</v>
      </c>
      <c r="D6497">
        <f t="shared" si="310"/>
        <v>2.9521015994516872E-5</v>
      </c>
      <c r="E6497" s="2">
        <f t="shared" si="311"/>
        <v>2.3453486321801678E-5</v>
      </c>
      <c r="K6497">
        <v>6492</v>
      </c>
      <c r="L6497" s="14">
        <v>-2.7350488826520498E-5</v>
      </c>
      <c r="M6497" s="14">
        <v>5.34735831292582E-2</v>
      </c>
    </row>
    <row r="6498" spans="1:13" x14ac:dyDescent="0.55000000000000004">
      <c r="A6498">
        <v>6493</v>
      </c>
      <c r="C6498">
        <f t="shared" si="309"/>
        <v>0.1853317564322447</v>
      </c>
      <c r="D6498">
        <f t="shared" si="310"/>
        <v>2.6465127604663776E-5</v>
      </c>
      <c r="E6498" s="2">
        <f t="shared" si="311"/>
        <v>7.8855363918115276E-2</v>
      </c>
      <c r="K6498">
        <v>6493</v>
      </c>
      <c r="L6498" s="14">
        <v>-2.9347686302352698E-5</v>
      </c>
      <c r="M6498" s="14">
        <v>-9.5480216101184304E-2</v>
      </c>
    </row>
    <row r="6499" spans="1:13" x14ac:dyDescent="0.55000000000000004">
      <c r="A6499">
        <v>6494</v>
      </c>
      <c r="C6499">
        <f t="shared" si="309"/>
        <v>0.2755184453157371</v>
      </c>
      <c r="D6499">
        <f t="shared" si="310"/>
        <v>1.6767050026668454E-5</v>
      </c>
      <c r="E6499" s="2">
        <f t="shared" si="311"/>
        <v>0.24605453893207796</v>
      </c>
      <c r="K6499">
        <v>6494</v>
      </c>
      <c r="L6499" s="14">
        <v>-2.39945736839323E-5</v>
      </c>
      <c r="M6499" s="14">
        <v>-0.22052040289282601</v>
      </c>
    </row>
    <row r="6500" spans="1:13" x14ac:dyDescent="0.55000000000000004">
      <c r="A6500">
        <v>6495</v>
      </c>
      <c r="C6500">
        <f t="shared" si="309"/>
        <v>0.29655581189301677</v>
      </c>
      <c r="D6500">
        <f t="shared" si="310"/>
        <v>2.860796313351906E-6</v>
      </c>
      <c r="E6500" s="2">
        <f t="shared" si="311"/>
        <v>0.34443482329599545</v>
      </c>
      <c r="K6500">
        <v>6495</v>
      </c>
      <c r="L6500" s="14">
        <v>-1.2631871234842599E-5</v>
      </c>
      <c r="M6500" s="14">
        <v>-0.29032988677069699</v>
      </c>
    </row>
    <row r="6501" spans="1:13" x14ac:dyDescent="0.55000000000000004">
      <c r="A6501">
        <v>6496</v>
      </c>
      <c r="C6501">
        <f t="shared" si="309"/>
        <v>0.24316392058820749</v>
      </c>
      <c r="D6501">
        <f t="shared" si="310"/>
        <v>-1.1763456973419726E-5</v>
      </c>
      <c r="E6501" s="2">
        <f t="shared" si="311"/>
        <v>0.28152401839962665</v>
      </c>
      <c r="K6501">
        <v>6496</v>
      </c>
      <c r="L6501" s="14">
        <v>1.89456172745349E-6</v>
      </c>
      <c r="M6501" s="14">
        <v>-0.28742444943098799</v>
      </c>
    </row>
    <row r="6502" spans="1:13" x14ac:dyDescent="0.55000000000000004">
      <c r="A6502">
        <v>6497</v>
      </c>
      <c r="C6502">
        <f t="shared" si="309"/>
        <v>0.12874301070403993</v>
      </c>
      <c r="D6502">
        <f t="shared" si="310"/>
        <v>-2.3435330514290255E-5</v>
      </c>
      <c r="E6502" s="2">
        <f t="shared" si="311"/>
        <v>0.11646847982109806</v>
      </c>
      <c r="K6502">
        <v>6497</v>
      </c>
      <c r="L6502" s="14">
        <v>1.59464899521011E-5</v>
      </c>
      <c r="M6502" s="14">
        <v>-0.212531775679452</v>
      </c>
    </row>
    <row r="6503" spans="1:13" x14ac:dyDescent="0.55000000000000004">
      <c r="A6503">
        <v>6498</v>
      </c>
      <c r="C6503">
        <f t="shared" si="309"/>
        <v>-1.7989681179491838E-2</v>
      </c>
      <c r="D6503">
        <f t="shared" si="310"/>
        <v>-2.922543007364682E-5</v>
      </c>
      <c r="E6503" s="2">
        <f t="shared" si="311"/>
        <v>4.4115525145647302E-3</v>
      </c>
      <c r="K6503">
        <v>6498</v>
      </c>
      <c r="L6503" s="14">
        <v>2.60045208434034E-5</v>
      </c>
      <c r="M6503" s="14">
        <v>-8.4409200257581599E-2</v>
      </c>
    </row>
    <row r="6504" spans="1:13" x14ac:dyDescent="0.55000000000000004">
      <c r="A6504">
        <v>6499</v>
      </c>
      <c r="C6504">
        <f t="shared" si="309"/>
        <v>-0.16020734227936365</v>
      </c>
      <c r="D6504">
        <f t="shared" si="310"/>
        <v>-2.7680562707706002E-5</v>
      </c>
      <c r="E6504" s="2">
        <f t="shared" si="311"/>
        <v>5.0652690163532979E-2</v>
      </c>
      <c r="K6504">
        <v>6499</v>
      </c>
      <c r="L6504" s="14">
        <v>2.95495581691397E-5</v>
      </c>
      <c r="M6504" s="14">
        <v>6.4854183005463695E-2</v>
      </c>
    </row>
    <row r="6505" spans="1:13" x14ac:dyDescent="0.55000000000000004">
      <c r="A6505">
        <v>6500</v>
      </c>
      <c r="C6505">
        <f t="shared" si="309"/>
        <v>-0.26221633736995215</v>
      </c>
      <c r="D6505">
        <f t="shared" si="310"/>
        <v>-1.9188457562098575E-5</v>
      </c>
      <c r="E6505" s="2">
        <f t="shared" si="311"/>
        <v>0.21168351772371899</v>
      </c>
      <c r="K6505">
        <v>6500</v>
      </c>
      <c r="L6505" s="14">
        <v>2.5693725339264599E-5</v>
      </c>
      <c r="M6505" s="14">
        <v>0.197874433808648</v>
      </c>
    </row>
    <row r="6506" spans="1:13" x14ac:dyDescent="0.55000000000000004">
      <c r="A6506">
        <v>6501</v>
      </c>
      <c r="C6506">
        <f t="shared" si="309"/>
        <v>-0.29841455886253143</v>
      </c>
      <c r="D6506">
        <f t="shared" si="310"/>
        <v>-5.8804540289981381E-6</v>
      </c>
      <c r="E6506" s="2">
        <f t="shared" si="311"/>
        <v>0.33611048456174714</v>
      </c>
      <c r="K6506">
        <v>6501</v>
      </c>
      <c r="L6506" s="14">
        <v>1.54027396058704E-5</v>
      </c>
      <c r="M6506" s="14">
        <v>0.28133580514058598</v>
      </c>
    </row>
    <row r="6507" spans="1:13" x14ac:dyDescent="0.55000000000000004">
      <c r="A6507">
        <v>6502</v>
      </c>
      <c r="C6507">
        <f t="shared" si="309"/>
        <v>-0.25971701616257253</v>
      </c>
      <c r="D6507">
        <f t="shared" si="310"/>
        <v>8.9034195148346049E-6</v>
      </c>
      <c r="E6507" s="2">
        <f t="shared" si="311"/>
        <v>0.30697350230545306</v>
      </c>
      <c r="K6507">
        <v>6502</v>
      </c>
      <c r="L6507" s="14">
        <v>1.25404218652662E-6</v>
      </c>
      <c r="M6507" s="14">
        <v>0.29433487879443698</v>
      </c>
    </row>
    <row r="6508" spans="1:13" x14ac:dyDescent="0.55000000000000004">
      <c r="A6508">
        <v>6503</v>
      </c>
      <c r="C6508">
        <f t="shared" si="309"/>
        <v>-0.15583597680610817</v>
      </c>
      <c r="D6508">
        <f t="shared" si="310"/>
        <v>2.1452722430058162E-5</v>
      </c>
      <c r="E6508" s="2">
        <f t="shared" si="311"/>
        <v>0.15167280807015945</v>
      </c>
      <c r="K6508">
        <v>6503</v>
      </c>
      <c r="L6508" s="14">
        <v>-1.32087378779457E-5</v>
      </c>
      <c r="M6508" s="14">
        <v>0.233615956133195</v>
      </c>
    </row>
    <row r="6509" spans="1:13" x14ac:dyDescent="0.55000000000000004">
      <c r="A6509">
        <v>6504</v>
      </c>
      <c r="C6509">
        <f t="shared" si="309"/>
        <v>-1.284339203307429E-2</v>
      </c>
      <c r="D6509">
        <f t="shared" si="310"/>
        <v>2.8617844202847406E-5</v>
      </c>
      <c r="E6509" s="2">
        <f t="shared" si="311"/>
        <v>1.6187437286635489E-2</v>
      </c>
      <c r="K6509">
        <v>6504</v>
      </c>
      <c r="L6509" s="14">
        <v>-2.4363307599825701E-5</v>
      </c>
      <c r="M6509" s="14">
        <v>0.114386468010217</v>
      </c>
    </row>
    <row r="6510" spans="1:13" x14ac:dyDescent="0.55000000000000004">
      <c r="A6510">
        <v>6505</v>
      </c>
      <c r="C6510">
        <f t="shared" si="309"/>
        <v>0.13337261342303705</v>
      </c>
      <c r="D6510">
        <f t="shared" si="310"/>
        <v>2.8600490297015916E-5</v>
      </c>
      <c r="E6510" s="2">
        <f t="shared" si="311"/>
        <v>2.7843739351189518E-2</v>
      </c>
      <c r="K6510">
        <v>6505</v>
      </c>
      <c r="L6510" s="14">
        <v>-2.9415935794341701E-5</v>
      </c>
      <c r="M6510" s="14">
        <v>-3.3491820628049798E-2</v>
      </c>
    </row>
    <row r="6511" spans="1:13" x14ac:dyDescent="0.55000000000000004">
      <c r="A6511">
        <v>6506</v>
      </c>
      <c r="C6511">
        <f t="shared" si="309"/>
        <v>0.2461149041815984</v>
      </c>
      <c r="D6511">
        <f t="shared" si="310"/>
        <v>2.1405016177136083E-5</v>
      </c>
      <c r="E6511" s="2">
        <f t="shared" si="311"/>
        <v>0.1756421103387048</v>
      </c>
      <c r="K6511">
        <v>6506</v>
      </c>
      <c r="L6511" s="14">
        <v>-2.7101160385947301E-5</v>
      </c>
      <c r="M6511" s="14">
        <v>-0.172981875021851</v>
      </c>
    </row>
    <row r="6512" spans="1:13" x14ac:dyDescent="0.55000000000000004">
      <c r="A6512">
        <v>6507</v>
      </c>
      <c r="C6512">
        <f t="shared" si="309"/>
        <v>0.2970875416811446</v>
      </c>
      <c r="D6512">
        <f t="shared" si="310"/>
        <v>8.8373341787373508E-6</v>
      </c>
      <c r="E6512" s="2">
        <f t="shared" si="311"/>
        <v>0.32062217419827382</v>
      </c>
      <c r="K6512">
        <v>6507</v>
      </c>
      <c r="L6512" s="14">
        <v>-1.7998731235499099E-5</v>
      </c>
      <c r="M6512" s="14">
        <v>-0.269147545714783</v>
      </c>
    </row>
    <row r="6513" spans="1:13" x14ac:dyDescent="0.55000000000000004">
      <c r="A6513">
        <v>6508</v>
      </c>
      <c r="C6513">
        <f t="shared" si="309"/>
        <v>0.27349746832897637</v>
      </c>
      <c r="D6513">
        <f t="shared" si="310"/>
        <v>-5.9483324218787163E-6</v>
      </c>
      <c r="E6513" s="2">
        <f t="shared" si="311"/>
        <v>0.32649911679149007</v>
      </c>
      <c r="K6513">
        <v>6508</v>
      </c>
      <c r="L6513" s="14">
        <v>-4.3884081910978602E-6</v>
      </c>
      <c r="M6513" s="14">
        <v>-0.29790354391329299</v>
      </c>
    </row>
    <row r="6514" spans="1:13" x14ac:dyDescent="0.55000000000000004">
      <c r="A6514">
        <v>6509</v>
      </c>
      <c r="C6514">
        <f t="shared" si="309"/>
        <v>0.18126529529586827</v>
      </c>
      <c r="D6514">
        <f t="shared" si="310"/>
        <v>-1.9241092965912753E-5</v>
      </c>
      <c r="E6514" s="2">
        <f t="shared" si="311"/>
        <v>0.18776019650558001</v>
      </c>
      <c r="K6514">
        <v>6509</v>
      </c>
      <c r="L6514" s="14">
        <v>1.03210189084718E-5</v>
      </c>
      <c r="M6514" s="14">
        <v>-0.25204775147930097</v>
      </c>
    </row>
    <row r="6515" spans="1:13" x14ac:dyDescent="0.55000000000000004">
      <c r="A6515">
        <v>6510</v>
      </c>
      <c r="C6515">
        <f t="shared" si="309"/>
        <v>4.3539353912765436E-2</v>
      </c>
      <c r="D6515">
        <f t="shared" si="310"/>
        <v>-2.7704744745562706E-5</v>
      </c>
      <c r="E6515" s="2">
        <f t="shared" si="311"/>
        <v>3.482119837076101E-2</v>
      </c>
      <c r="K6515">
        <v>6510</v>
      </c>
      <c r="L6515" s="14">
        <v>2.2445482795461802E-5</v>
      </c>
      <c r="M6515" s="14">
        <v>-0.143065036096583</v>
      </c>
    </row>
    <row r="6516" spans="1:13" x14ac:dyDescent="0.55000000000000004">
      <c r="A6516">
        <v>6511</v>
      </c>
      <c r="C6516">
        <f t="shared" si="309"/>
        <v>-0.10511404756567831</v>
      </c>
      <c r="D6516">
        <f t="shared" si="310"/>
        <v>-2.9215089563760932E-5</v>
      </c>
      <c r="E6516" s="2">
        <f t="shared" si="311"/>
        <v>1.1419754767632729E-2</v>
      </c>
      <c r="K6516">
        <v>6511</v>
      </c>
      <c r="L6516" s="14">
        <v>2.8948336274662099E-5</v>
      </c>
      <c r="M6516" s="14">
        <v>1.7492050875735001E-3</v>
      </c>
    </row>
    <row r="6517" spans="1:13" x14ac:dyDescent="0.55000000000000004">
      <c r="A6517">
        <v>6512</v>
      </c>
      <c r="C6517">
        <f t="shared" si="309"/>
        <v>-0.2273860387334618</v>
      </c>
      <c r="D6517">
        <f t="shared" si="310"/>
        <v>-2.3393062706682475E-5</v>
      </c>
      <c r="E6517" s="2">
        <f t="shared" si="311"/>
        <v>0.13951075527721249</v>
      </c>
      <c r="K6517">
        <v>6512</v>
      </c>
      <c r="L6517" s="14">
        <v>2.8200899351432601E-5</v>
      </c>
      <c r="M6517" s="14">
        <v>0.146125347006267</v>
      </c>
    </row>
    <row r="6518" spans="1:13" x14ac:dyDescent="0.55000000000000004">
      <c r="A6518">
        <v>6513</v>
      </c>
      <c r="C6518">
        <f t="shared" si="309"/>
        <v>-0.29258892709655177</v>
      </c>
      <c r="D6518">
        <f t="shared" si="310"/>
        <v>-1.1699870196864917E-5</v>
      </c>
      <c r="E6518" s="2">
        <f t="shared" si="311"/>
        <v>0.29865396114768272</v>
      </c>
      <c r="K6518">
        <v>6513</v>
      </c>
      <c r="L6518" s="14">
        <v>2.0390372239958299E-5</v>
      </c>
      <c r="M6518" s="14">
        <v>0.2539034892714</v>
      </c>
    </row>
    <row r="6519" spans="1:13" x14ac:dyDescent="0.55000000000000004">
      <c r="A6519">
        <v>6514</v>
      </c>
      <c r="C6519">
        <f t="shared" si="309"/>
        <v>-0.28435816204365094</v>
      </c>
      <c r="D6519">
        <f t="shared" si="310"/>
        <v>2.9297431186694017E-6</v>
      </c>
      <c r="E6519" s="2">
        <f t="shared" si="311"/>
        <v>0.33924577706618547</v>
      </c>
      <c r="K6519">
        <v>6514</v>
      </c>
      <c r="L6519" s="14">
        <v>7.4729499083003802E-6</v>
      </c>
      <c r="M6519" s="14">
        <v>0.29808992754561497</v>
      </c>
    </row>
    <row r="6520" spans="1:13" x14ac:dyDescent="0.55000000000000004">
      <c r="A6520">
        <v>6515</v>
      </c>
      <c r="C6520">
        <f t="shared" si="309"/>
        <v>-0.20475949211543479</v>
      </c>
      <c r="D6520">
        <f t="shared" si="310"/>
        <v>1.6824052665149267E-5</v>
      </c>
      <c r="E6520" s="2">
        <f t="shared" si="311"/>
        <v>0.22314039514979264</v>
      </c>
      <c r="K6520">
        <v>6515</v>
      </c>
      <c r="L6520" s="14">
        <v>-7.3161190867069398E-6</v>
      </c>
      <c r="M6520" s="14">
        <v>0.26761789425037402</v>
      </c>
    </row>
    <row r="6521" spans="1:13" x14ac:dyDescent="0.55000000000000004">
      <c r="A6521">
        <v>6516</v>
      </c>
      <c r="C6521">
        <f t="shared" si="309"/>
        <v>-7.3770505652571289E-2</v>
      </c>
      <c r="D6521">
        <f t="shared" si="310"/>
        <v>2.649587961599742E-5</v>
      </c>
      <c r="E6521" s="2">
        <f t="shared" si="311"/>
        <v>5.9482236891142438E-2</v>
      </c>
      <c r="K6521">
        <v>6516</v>
      </c>
      <c r="L6521" s="14">
        <v>-2.0272820670540698E-5</v>
      </c>
      <c r="M6521" s="14">
        <v>0.17011929915923801</v>
      </c>
    </row>
    <row r="6522" spans="1:13" x14ac:dyDescent="0.55000000000000004">
      <c r="A6522">
        <v>6517</v>
      </c>
      <c r="C6522">
        <f t="shared" si="309"/>
        <v>7.573332277020571E-2</v>
      </c>
      <c r="D6522">
        <f t="shared" si="310"/>
        <v>2.9517799272059567E-5</v>
      </c>
      <c r="E6522" s="2">
        <f t="shared" si="311"/>
        <v>2.0903232024358843E-3</v>
      </c>
      <c r="K6522">
        <v>6517</v>
      </c>
      <c r="L6522" s="14">
        <v>-2.8152068553988499E-5</v>
      </c>
      <c r="M6522" s="14">
        <v>3.0013270250158399E-2</v>
      </c>
    </row>
    <row r="6523" spans="1:13" x14ac:dyDescent="0.55000000000000004">
      <c r="A6523">
        <v>6518</v>
      </c>
      <c r="C6523">
        <f t="shared" si="309"/>
        <v>0.20622968350944509</v>
      </c>
      <c r="D6523">
        <f t="shared" si="310"/>
        <v>2.5131373496676462E-5</v>
      </c>
      <c r="E6523" s="2">
        <f t="shared" si="311"/>
        <v>0.10487199060127711</v>
      </c>
      <c r="K6523">
        <v>6518</v>
      </c>
      <c r="L6523" s="14">
        <v>-2.89804562253356E-5</v>
      </c>
      <c r="M6523" s="14">
        <v>-0.117609768381885</v>
      </c>
    </row>
    <row r="6524" spans="1:13" x14ac:dyDescent="0.55000000000000004">
      <c r="A6524">
        <v>6519</v>
      </c>
      <c r="C6524">
        <f t="shared" si="309"/>
        <v>0.2849667406646339</v>
      </c>
      <c r="D6524">
        <f t="shared" si="310"/>
        <v>1.443750270094998E-5</v>
      </c>
      <c r="E6524" s="2">
        <f t="shared" si="311"/>
        <v>0.27117374237312297</v>
      </c>
      <c r="K6524">
        <v>6519</v>
      </c>
      <c r="L6524" s="14">
        <v>-2.2550508853349101E-5</v>
      </c>
      <c r="M6524" s="14">
        <v>-0.23577671092465199</v>
      </c>
    </row>
    <row r="6525" spans="1:13" x14ac:dyDescent="0.55000000000000004">
      <c r="A6525">
        <v>6520</v>
      </c>
      <c r="C6525">
        <f t="shared" si="309"/>
        <v>0.29218315253530103</v>
      </c>
      <c r="D6525">
        <f t="shared" si="310"/>
        <v>1.2012304569603013E-7</v>
      </c>
      <c r="E6525" s="2">
        <f t="shared" si="311"/>
        <v>0.34465713323527902</v>
      </c>
      <c r="K6525">
        <v>6520</v>
      </c>
      <c r="L6525" s="14">
        <v>-1.0472646645840601E-5</v>
      </c>
      <c r="M6525" s="14">
        <v>-0.294891913563813</v>
      </c>
    </row>
    <row r="6526" spans="1:13" x14ac:dyDescent="0.55000000000000004">
      <c r="A6526">
        <v>6521</v>
      </c>
      <c r="C6526">
        <f t="shared" si="309"/>
        <v>0.22606775185463704</v>
      </c>
      <c r="D6526">
        <f t="shared" si="310"/>
        <v>-1.4227404961657811E-5</v>
      </c>
      <c r="E6526" s="2">
        <f t="shared" si="311"/>
        <v>0.25625601448098623</v>
      </c>
      <c r="K6526">
        <v>6521</v>
      </c>
      <c r="L6526" s="14">
        <v>4.2281548817017801E-6</v>
      </c>
      <c r="M6526" s="14">
        <v>-0.28014960707429798</v>
      </c>
    </row>
    <row r="6527" spans="1:13" x14ac:dyDescent="0.55000000000000004">
      <c r="A6527">
        <v>6522</v>
      </c>
      <c r="C6527">
        <f t="shared" si="309"/>
        <v>0.10321411058769826</v>
      </c>
      <c r="D6527">
        <f t="shared" si="310"/>
        <v>-2.5004154213967574E-5</v>
      </c>
      <c r="E6527" s="2">
        <f t="shared" si="311"/>
        <v>8.9076105800839467E-2</v>
      </c>
      <c r="K6527">
        <v>6522</v>
      </c>
      <c r="L6527" s="14">
        <v>1.78699887895534E-5</v>
      </c>
      <c r="M6527" s="14">
        <v>-0.195242093571035</v>
      </c>
    </row>
    <row r="6528" spans="1:13" x14ac:dyDescent="0.55000000000000004">
      <c r="A6528">
        <v>6523</v>
      </c>
      <c r="C6528">
        <f t="shared" si="309"/>
        <v>-4.5544096855921694E-2</v>
      </c>
      <c r="D6528">
        <f t="shared" si="310"/>
        <v>-2.9505387804324182E-5</v>
      </c>
      <c r="E6528" s="2">
        <f t="shared" si="311"/>
        <v>2.5252037491630026E-4</v>
      </c>
      <c r="K6528">
        <v>6523</v>
      </c>
      <c r="L6528" s="14">
        <v>2.70361731476991E-5</v>
      </c>
      <c r="M6528" s="14">
        <v>-6.1434986538890998E-2</v>
      </c>
    </row>
    <row r="6529" spans="1:13" x14ac:dyDescent="0.55000000000000004">
      <c r="A6529">
        <v>6524</v>
      </c>
      <c r="C6529">
        <f t="shared" si="309"/>
        <v>-0.18287169598209693</v>
      </c>
      <c r="D6529">
        <f t="shared" si="310"/>
        <v>-2.6601390980024135E-5</v>
      </c>
      <c r="E6529" s="2">
        <f t="shared" si="311"/>
        <v>7.3240916226970876E-2</v>
      </c>
      <c r="K6529">
        <v>6524</v>
      </c>
      <c r="L6529" s="14">
        <v>2.9430980220761799E-5</v>
      </c>
      <c r="M6529" s="14">
        <v>8.7758893986906505E-2</v>
      </c>
    </row>
    <row r="6530" spans="1:13" x14ac:dyDescent="0.55000000000000004">
      <c r="A6530">
        <v>6525</v>
      </c>
      <c r="C6530">
        <f t="shared" si="309"/>
        <v>-0.2743023540462739</v>
      </c>
      <c r="D6530">
        <f t="shared" si="310"/>
        <v>-1.702100573257047E-5</v>
      </c>
      <c r="E6530" s="2">
        <f t="shared" si="311"/>
        <v>0.23939038685031536</v>
      </c>
      <c r="K6530">
        <v>6525</v>
      </c>
      <c r="L6530" s="14">
        <v>2.4454615720988501E-5</v>
      </c>
      <c r="M6530" s="14">
        <v>0.21497301509702901</v>
      </c>
    </row>
    <row r="6531" spans="1:13" x14ac:dyDescent="0.55000000000000004">
      <c r="A6531">
        <v>6526</v>
      </c>
      <c r="C6531">
        <f t="shared" si="309"/>
        <v>-0.29688890307970328</v>
      </c>
      <c r="D6531">
        <f t="shared" si="310"/>
        <v>-3.1687068205757275E-6</v>
      </c>
      <c r="E6531" s="2">
        <f t="shared" si="311"/>
        <v>0.34249967054093367</v>
      </c>
      <c r="K6531">
        <v>6526</v>
      </c>
      <c r="L6531" s="14">
        <v>1.33534410084715E-5</v>
      </c>
      <c r="M6531" s="14">
        <v>0.28834581098033402</v>
      </c>
    </row>
    <row r="6532" spans="1:13" x14ac:dyDescent="0.55000000000000004">
      <c r="A6532">
        <v>6527</v>
      </c>
      <c r="C6532">
        <f t="shared" si="309"/>
        <v>-0.24496259536415332</v>
      </c>
      <c r="D6532">
        <f t="shared" si="310"/>
        <v>1.1478870711946978E-5</v>
      </c>
      <c r="E6532" s="2">
        <f t="shared" si="311"/>
        <v>0.28565091760600014</v>
      </c>
      <c r="K6532">
        <v>6527</v>
      </c>
      <c r="L6532" s="14">
        <v>-1.09218584335117E-6</v>
      </c>
      <c r="M6532" s="14">
        <v>0.289500609736067</v>
      </c>
    </row>
    <row r="6533" spans="1:13" x14ac:dyDescent="0.55000000000000004">
      <c r="A6533">
        <v>6528</v>
      </c>
      <c r="C6533">
        <f t="shared" si="309"/>
        <v>-0.13155583961358402</v>
      </c>
      <c r="D6533">
        <f t="shared" si="310"/>
        <v>2.3245493651595345E-5</v>
      </c>
      <c r="E6533" s="2">
        <f t="shared" si="311"/>
        <v>0.12229290472742858</v>
      </c>
      <c r="K6533">
        <v>6528</v>
      </c>
      <c r="L6533" s="14">
        <v>-1.5264267975277502E-5</v>
      </c>
      <c r="M6533" s="14">
        <v>0.21814818485200399</v>
      </c>
    </row>
    <row r="6534" spans="1:13" x14ac:dyDescent="0.55000000000000004">
      <c r="A6534">
        <v>6529</v>
      </c>
      <c r="C6534">
        <f t="shared" ref="C6534:C6597" si="312">$D$1*COS($B$2*(A6534-$L$2)+$B$1)</f>
        <v>1.4868658902915985E-2</v>
      </c>
      <c r="D6534">
        <f t="shared" ref="D6534:D6597" si="313">$D$2*COS($B$2*(A6534-$L$3)+$B$3)</f>
        <v>2.9177987660822598E-5</v>
      </c>
      <c r="E6534" s="2">
        <f t="shared" ref="E6534:E6597" si="314">(M6534-C6534)^2</f>
        <v>5.9738267813796231E-3</v>
      </c>
      <c r="K6534">
        <v>6529</v>
      </c>
      <c r="L6534" s="14">
        <v>-2.5613319500151701E-5</v>
      </c>
      <c r="M6534" s="14">
        <v>9.2159193778666604E-2</v>
      </c>
    </row>
    <row r="6535" spans="1:13" x14ac:dyDescent="0.55000000000000004">
      <c r="A6535">
        <v>6530</v>
      </c>
      <c r="C6535">
        <f t="shared" si="312"/>
        <v>0.1575614374412467</v>
      </c>
      <c r="D6535">
        <f t="shared" si="313"/>
        <v>2.7787421790364629E-5</v>
      </c>
      <c r="E6535" s="2">
        <f t="shared" si="314"/>
        <v>4.5998700557065356E-2</v>
      </c>
      <c r="K6535">
        <v>6530</v>
      </c>
      <c r="L6535" s="14">
        <v>-2.95473562627143E-5</v>
      </c>
      <c r="M6535" s="14">
        <v>-5.6911639090669902E-2</v>
      </c>
    </row>
    <row r="6536" spans="1:13" x14ac:dyDescent="0.55000000000000004">
      <c r="A6536">
        <v>6531</v>
      </c>
      <c r="C6536">
        <f t="shared" si="312"/>
        <v>0.26070961631341261</v>
      </c>
      <c r="D6536">
        <f t="shared" si="313"/>
        <v>1.9422798762903481E-5</v>
      </c>
      <c r="E6536" s="2">
        <f t="shared" si="314"/>
        <v>0.20470033858149059</v>
      </c>
      <c r="K6536">
        <v>6531</v>
      </c>
      <c r="L6536" s="14">
        <v>-2.60810743507894E-5</v>
      </c>
      <c r="M6536" s="14">
        <v>-0.19172859889557101</v>
      </c>
    </row>
    <row r="6537" spans="1:13" x14ac:dyDescent="0.55000000000000004">
      <c r="A6537">
        <v>6532</v>
      </c>
      <c r="C6537">
        <f t="shared" si="312"/>
        <v>0.29842517681360076</v>
      </c>
      <c r="D6537">
        <f t="shared" si="313"/>
        <v>6.1834626460678825E-6</v>
      </c>
      <c r="E6537" s="2">
        <f t="shared" si="314"/>
        <v>0.3328725931647098</v>
      </c>
      <c r="K6537">
        <v>6532</v>
      </c>
      <c r="L6537" s="14">
        <v>-1.60826255724703E-5</v>
      </c>
      <c r="M6537" s="14">
        <v>-0.27852594170919898</v>
      </c>
    </row>
    <row r="6538" spans="1:13" x14ac:dyDescent="0.55000000000000004">
      <c r="A6538">
        <v>6533</v>
      </c>
      <c r="C6538">
        <f t="shared" si="312"/>
        <v>0.26124230823930128</v>
      </c>
      <c r="D6538">
        <f t="shared" si="313"/>
        <v>-8.6077922574683111E-6</v>
      </c>
      <c r="E6538" s="2">
        <f t="shared" si="314"/>
        <v>0.31003408292455259</v>
      </c>
      <c r="K6538">
        <v>6533</v>
      </c>
      <c r="L6538" s="14">
        <v>-2.0561834501601801E-6</v>
      </c>
      <c r="M6538" s="14">
        <v>-0.29556473457225702</v>
      </c>
    </row>
    <row r="6539" spans="1:13" x14ac:dyDescent="0.55000000000000004">
      <c r="A6539">
        <v>6534</v>
      </c>
      <c r="C6539">
        <f t="shared" si="312"/>
        <v>0.15849312684788891</v>
      </c>
      <c r="D6539">
        <f t="shared" si="313"/>
        <v>-2.123867274266518E-5</v>
      </c>
      <c r="E6539" s="2">
        <f t="shared" si="314"/>
        <v>0.15766508755852832</v>
      </c>
      <c r="K6539">
        <v>6534</v>
      </c>
      <c r="L6539" s="14">
        <v>1.24852425728786E-5</v>
      </c>
      <c r="M6539" s="14">
        <v>-0.23857750611119599</v>
      </c>
    </row>
    <row r="6540" spans="1:13" x14ac:dyDescent="0.55000000000000004">
      <c r="A6540">
        <v>6535</v>
      </c>
      <c r="C6540">
        <f t="shared" si="312"/>
        <v>1.5965511387699003E-2</v>
      </c>
      <c r="D6540">
        <f t="shared" si="313"/>
        <v>-2.8539094045153944E-5</v>
      </c>
      <c r="E6540" s="2">
        <f t="shared" si="314"/>
        <v>1.898954901652488E-2</v>
      </c>
      <c r="K6540">
        <v>6535</v>
      </c>
      <c r="L6540" s="14">
        <v>2.3899662140718099E-5</v>
      </c>
      <c r="M6540" s="14">
        <v>-0.121837061217187</v>
      </c>
    </row>
    <row r="6541" spans="1:13" x14ac:dyDescent="0.55000000000000004">
      <c r="A6541">
        <v>6536</v>
      </c>
      <c r="C6541">
        <f t="shared" si="312"/>
        <v>-0.13056911090452478</v>
      </c>
      <c r="D6541">
        <f t="shared" si="313"/>
        <v>-2.8676804298681416E-5</v>
      </c>
      <c r="E6541" s="2">
        <f t="shared" si="314"/>
        <v>2.4332050984474319E-2</v>
      </c>
      <c r="K6541">
        <v>6536</v>
      </c>
      <c r="L6541" s="14">
        <v>2.9328263062674699E-5</v>
      </c>
      <c r="M6541" s="14">
        <v>2.5418231480921101E-2</v>
      </c>
    </row>
    <row r="6542" spans="1:13" x14ac:dyDescent="0.55000000000000004">
      <c r="A6542">
        <v>6537</v>
      </c>
      <c r="C6542">
        <f t="shared" si="312"/>
        <v>-0.24433363853820075</v>
      </c>
      <c r="D6542">
        <f t="shared" si="313"/>
        <v>-2.161724113231403E-5</v>
      </c>
      <c r="E6542" s="2">
        <f t="shared" si="314"/>
        <v>0.16862603823933595</v>
      </c>
      <c r="K6542">
        <v>6537</v>
      </c>
      <c r="L6542" s="14">
        <v>2.7411418561249099E-5</v>
      </c>
      <c r="M6542" s="14">
        <v>0.166307370421372</v>
      </c>
    </row>
    <row r="6543" spans="1:13" x14ac:dyDescent="0.55000000000000004">
      <c r="A6543">
        <v>6538</v>
      </c>
      <c r="C6543">
        <f t="shared" si="312"/>
        <v>-0.29677557304325369</v>
      </c>
      <c r="D6543">
        <f t="shared" si="313"/>
        <v>-9.1322060970252018E-6</v>
      </c>
      <c r="E6543" s="2">
        <f t="shared" si="314"/>
        <v>0.31620307363766986</v>
      </c>
      <c r="K6543">
        <v>6538</v>
      </c>
      <c r="L6543" s="14">
        <v>1.8629214233063398E-5</v>
      </c>
      <c r="M6543" s="14">
        <v>0.26554379674376499</v>
      </c>
    </row>
    <row r="6544" spans="1:13" x14ac:dyDescent="0.55000000000000004">
      <c r="A6544">
        <v>6539</v>
      </c>
      <c r="C6544">
        <f t="shared" si="312"/>
        <v>-0.27473309424718823</v>
      </c>
      <c r="D6544">
        <f t="shared" si="313"/>
        <v>5.644820176985561E-6</v>
      </c>
      <c r="E6544" s="2">
        <f t="shared" si="314"/>
        <v>0.32833613515480936</v>
      </c>
      <c r="K6544">
        <v>6539</v>
      </c>
      <c r="L6544" s="14">
        <v>5.1812076329520203E-6</v>
      </c>
      <c r="M6544" s="14">
        <v>0.29827313185756299</v>
      </c>
    </row>
    <row r="6545" spans="1:13" x14ac:dyDescent="0.55000000000000004">
      <c r="A6545">
        <v>6540</v>
      </c>
      <c r="C6545">
        <f t="shared" si="312"/>
        <v>-0.18373839971265063</v>
      </c>
      <c r="D6545">
        <f t="shared" si="313"/>
        <v>1.9005115569612313E-5</v>
      </c>
      <c r="E6545" s="2">
        <f t="shared" si="314"/>
        <v>0.19363213053614917</v>
      </c>
      <c r="K6545">
        <v>6540</v>
      </c>
      <c r="L6545" s="14">
        <v>-9.5644645607108299E-6</v>
      </c>
      <c r="M6545" s="14">
        <v>0.256298110745458</v>
      </c>
    </row>
    <row r="6546" spans="1:13" x14ac:dyDescent="0.55000000000000004">
      <c r="A6546">
        <v>6541</v>
      </c>
      <c r="C6546">
        <f t="shared" si="312"/>
        <v>-4.6629239746715165E-2</v>
      </c>
      <c r="D6546">
        <f t="shared" si="313"/>
        <v>2.7595527550739644E-5</v>
      </c>
      <c r="E6546" s="2">
        <f t="shared" si="314"/>
        <v>3.8714842948342112E-2</v>
      </c>
      <c r="K6546">
        <v>6541</v>
      </c>
      <c r="L6546" s="14">
        <v>-2.1914657271513099E-5</v>
      </c>
      <c r="M6546" s="14">
        <v>0.15013163783910499</v>
      </c>
    </row>
    <row r="6547" spans="1:13" x14ac:dyDescent="0.55000000000000004">
      <c r="A6547">
        <v>6542</v>
      </c>
      <c r="C6547">
        <f t="shared" si="312"/>
        <v>0.10218287652925687</v>
      </c>
      <c r="D6547">
        <f t="shared" si="313"/>
        <v>2.9260043784200035E-5</v>
      </c>
      <c r="E6547" s="2">
        <f t="shared" si="314"/>
        <v>9.1813021559336346E-3</v>
      </c>
      <c r="K6547">
        <v>6542</v>
      </c>
      <c r="L6547" s="14">
        <v>-2.87761881200011E-5</v>
      </c>
      <c r="M6547" s="14">
        <v>6.3637648868833802E-3</v>
      </c>
    </row>
    <row r="6548" spans="1:13" x14ac:dyDescent="0.55000000000000004">
      <c r="A6548">
        <v>6543</v>
      </c>
      <c r="C6548">
        <f t="shared" si="312"/>
        <v>0.22534924464052725</v>
      </c>
      <c r="D6548">
        <f t="shared" si="313"/>
        <v>2.3580905780613309E-5</v>
      </c>
      <c r="E6548" s="2">
        <f t="shared" si="314"/>
        <v>0.1327488800344202</v>
      </c>
      <c r="K6548">
        <v>6543</v>
      </c>
      <c r="L6548" s="14">
        <v>-2.84305441393238E-5</v>
      </c>
      <c r="M6548" s="14">
        <v>-0.13899795245919</v>
      </c>
    </row>
    <row r="6549" spans="1:13" x14ac:dyDescent="0.55000000000000004">
      <c r="A6549">
        <v>6544</v>
      </c>
      <c r="C6549">
        <f t="shared" si="312"/>
        <v>0.29195770233221757</v>
      </c>
      <c r="D6549">
        <f t="shared" si="313"/>
        <v>1.1983457472148681E-5</v>
      </c>
      <c r="E6549" s="2">
        <f t="shared" si="314"/>
        <v>0.29322709391444585</v>
      </c>
      <c r="K6549">
        <v>6544</v>
      </c>
      <c r="L6549" s="14">
        <v>-2.09642940086615E-5</v>
      </c>
      <c r="M6549" s="14">
        <v>-0.24954677033116299</v>
      </c>
    </row>
    <row r="6550" spans="1:13" x14ac:dyDescent="0.55000000000000004">
      <c r="A6550">
        <v>6545</v>
      </c>
      <c r="C6550">
        <f t="shared" si="312"/>
        <v>0.28529093071860268</v>
      </c>
      <c r="D6550">
        <f t="shared" si="313"/>
        <v>-2.6215860705834512E-6</v>
      </c>
      <c r="E6550" s="2">
        <f t="shared" si="314"/>
        <v>0.33975606826452504</v>
      </c>
      <c r="K6550">
        <v>6545</v>
      </c>
      <c r="L6550" s="14">
        <v>-8.2474063904917396E-6</v>
      </c>
      <c r="M6550" s="14">
        <v>-0.29759505149792398</v>
      </c>
    </row>
    <row r="6551" spans="1:13" x14ac:dyDescent="0.55000000000000004">
      <c r="A6551">
        <v>6546</v>
      </c>
      <c r="C6551">
        <f t="shared" si="312"/>
        <v>0.20702214895343182</v>
      </c>
      <c r="D6551">
        <f t="shared" si="313"/>
        <v>-1.6568666767892961E-5</v>
      </c>
      <c r="E6551" s="2">
        <f t="shared" si="314"/>
        <v>0.22860920996166714</v>
      </c>
      <c r="K6551">
        <v>6546</v>
      </c>
      <c r="L6551" s="14">
        <v>6.5350953213715296E-6</v>
      </c>
      <c r="M6551" s="14">
        <v>-0.27110880587135999</v>
      </c>
    </row>
    <row r="6552" spans="1:13" x14ac:dyDescent="0.55000000000000004">
      <c r="A6552">
        <v>6547</v>
      </c>
      <c r="C6552">
        <f t="shared" si="312"/>
        <v>7.679517148034179E-2</v>
      </c>
      <c r="D6552">
        <f t="shared" si="313"/>
        <v>-2.6357361346674921E-5</v>
      </c>
      <c r="E6552" s="2">
        <f t="shared" si="314"/>
        <v>6.4270792958970688E-2</v>
      </c>
      <c r="K6552">
        <v>6547</v>
      </c>
      <c r="L6552" s="14">
        <v>1.9680841869209098E-5</v>
      </c>
      <c r="M6552" s="14">
        <v>-0.176721677977383</v>
      </c>
    </row>
    <row r="6553" spans="1:13" x14ac:dyDescent="0.55000000000000004">
      <c r="A6553">
        <v>6548</v>
      </c>
      <c r="C6553">
        <f t="shared" si="312"/>
        <v>-7.2705775320535113E-2</v>
      </c>
      <c r="D6553">
        <f t="shared" si="313"/>
        <v>-2.9530913796537371E-5</v>
      </c>
      <c r="E6553" s="2">
        <f t="shared" si="314"/>
        <v>1.199393833628886E-3</v>
      </c>
      <c r="K6553">
        <v>6548</v>
      </c>
      <c r="L6553" s="14">
        <v>2.7897399479824201E-5</v>
      </c>
      <c r="M6553" s="14">
        <v>-3.8073509532272197E-2</v>
      </c>
    </row>
    <row r="6554" spans="1:13" x14ac:dyDescent="0.55000000000000004">
      <c r="A6554">
        <v>6549</v>
      </c>
      <c r="C6554">
        <f t="shared" si="312"/>
        <v>-0.2039591050321049</v>
      </c>
      <c r="D6554">
        <f t="shared" si="313"/>
        <v>-2.5292829345742876E-5</v>
      </c>
      <c r="E6554" s="2">
        <f t="shared" si="314"/>
        <v>9.8639657487397184E-2</v>
      </c>
      <c r="K6554">
        <v>6549</v>
      </c>
      <c r="L6554" s="14">
        <v>2.9126880327815201E-5</v>
      </c>
      <c r="M6554" s="14">
        <v>0.11011040556610199</v>
      </c>
    </row>
    <row r="6555" spans="1:13" x14ac:dyDescent="0.55000000000000004">
      <c r="A6555">
        <v>6550</v>
      </c>
      <c r="C6555">
        <f t="shared" si="312"/>
        <v>-0.28402299849743962</v>
      </c>
      <c r="D6555">
        <f t="shared" si="313"/>
        <v>-1.4706777859708612E-5</v>
      </c>
      <c r="E6555" s="2">
        <f t="shared" si="314"/>
        <v>0.26495673743095499</v>
      </c>
      <c r="K6555">
        <v>6550</v>
      </c>
      <c r="L6555" s="14">
        <v>2.30613533076574E-5</v>
      </c>
      <c r="M6555" s="14">
        <v>0.230716486515081</v>
      </c>
    </row>
    <row r="6556" spans="1:13" x14ac:dyDescent="0.55000000000000004">
      <c r="A6556">
        <v>6551</v>
      </c>
      <c r="C6556">
        <f t="shared" si="312"/>
        <v>-0.29280310606971183</v>
      </c>
      <c r="D6556">
        <f t="shared" si="313"/>
        <v>-4.2963512516846117E-7</v>
      </c>
      <c r="E6556" s="2">
        <f t="shared" si="314"/>
        <v>0.34379611800405735</v>
      </c>
      <c r="K6556">
        <v>6551</v>
      </c>
      <c r="L6556" s="14">
        <v>1.1219967289347199E-5</v>
      </c>
      <c r="M6556" s="14">
        <v>0.29353819215518501</v>
      </c>
    </row>
    <row r="6557" spans="1:13" x14ac:dyDescent="0.55000000000000004">
      <c r="A6557">
        <v>6552</v>
      </c>
      <c r="C6557">
        <f t="shared" si="312"/>
        <v>-0.22809580582106492</v>
      </c>
      <c r="D6557">
        <f t="shared" si="313"/>
        <v>1.3955336969420021E-5</v>
      </c>
      <c r="E6557" s="2">
        <f t="shared" si="314"/>
        <v>0.26105686568393338</v>
      </c>
      <c r="K6557">
        <v>6552</v>
      </c>
      <c r="L6557" s="14">
        <v>-3.4315291402038401E-6</v>
      </c>
      <c r="M6557" s="14">
        <v>0.28284143659128202</v>
      </c>
    </row>
    <row r="6558" spans="1:13" x14ac:dyDescent="0.55000000000000004">
      <c r="A6558">
        <v>6553</v>
      </c>
      <c r="C6558">
        <f t="shared" si="312"/>
        <v>-0.10614126618860026</v>
      </c>
      <c r="D6558">
        <f t="shared" si="313"/>
        <v>2.4837813640277812E-5</v>
      </c>
      <c r="E6558" s="2">
        <f t="shared" si="314"/>
        <v>9.4523384058883955E-2</v>
      </c>
      <c r="K6558">
        <v>6553</v>
      </c>
      <c r="L6558" s="14">
        <v>-1.7223577808929501E-5</v>
      </c>
      <c r="M6558" s="14">
        <v>0.20130528861220401</v>
      </c>
    </row>
    <row r="6559" spans="1:13" x14ac:dyDescent="0.55000000000000004">
      <c r="A6559">
        <v>6554</v>
      </c>
      <c r="C6559">
        <f t="shared" si="312"/>
        <v>4.2452493976827488E-2</v>
      </c>
      <c r="D6559">
        <f t="shared" si="313"/>
        <v>2.9486522626997481E-5</v>
      </c>
      <c r="E6559" s="2">
        <f t="shared" si="314"/>
        <v>7.2352867368735035E-4</v>
      </c>
      <c r="K6559">
        <v>6554</v>
      </c>
      <c r="L6559" s="14">
        <v>-2.67018745680892E-5</v>
      </c>
      <c r="M6559" s="14">
        <v>6.9350982292852803E-2</v>
      </c>
    </row>
    <row r="6560" spans="1:13" x14ac:dyDescent="0.55000000000000004">
      <c r="A6560">
        <v>6555</v>
      </c>
      <c r="C6560">
        <f t="shared" si="312"/>
        <v>0.18039157298164504</v>
      </c>
      <c r="D6560">
        <f t="shared" si="313"/>
        <v>2.6734735960923113E-5</v>
      </c>
      <c r="E6560" s="2">
        <f t="shared" si="314"/>
        <v>6.7789558688198956E-2</v>
      </c>
      <c r="K6560">
        <v>6555</v>
      </c>
      <c r="L6560" s="14">
        <v>-2.9492521195267098E-5</v>
      </c>
      <c r="M6560" s="14">
        <v>-7.99727077640036E-2</v>
      </c>
    </row>
    <row r="6561" spans="1:13" x14ac:dyDescent="0.55000000000000004">
      <c r="A6561">
        <v>6556</v>
      </c>
      <c r="C6561">
        <f t="shared" si="312"/>
        <v>0.27305616952073275</v>
      </c>
      <c r="D6561">
        <f t="shared" si="313"/>
        <v>1.7273094092178665E-5</v>
      </c>
      <c r="E6561" s="2">
        <f t="shared" si="314"/>
        <v>0.23263538619966034</v>
      </c>
      <c r="K6561">
        <v>6556</v>
      </c>
      <c r="L6561" s="14">
        <v>-2.4896582930771501E-5</v>
      </c>
      <c r="M6561" s="14">
        <v>-0.20926673704670401</v>
      </c>
    </row>
    <row r="6562" spans="1:13" x14ac:dyDescent="0.55000000000000004">
      <c r="A6562">
        <v>6557</v>
      </c>
      <c r="C6562">
        <f t="shared" si="312"/>
        <v>0.29718942307749802</v>
      </c>
      <c r="D6562">
        <f t="shared" si="313"/>
        <v>3.476269694232497E-6</v>
      </c>
      <c r="E6562" s="2">
        <f t="shared" si="314"/>
        <v>0.34028326531414199</v>
      </c>
      <c r="K6562">
        <v>6557</v>
      </c>
      <c r="L6562" s="14">
        <v>-1.4065141024076501E-5</v>
      </c>
      <c r="M6562" s="14">
        <v>-0.28614861383946999</v>
      </c>
    </row>
    <row r="6563" spans="1:13" x14ac:dyDescent="0.55000000000000004">
      <c r="A6563">
        <v>6558</v>
      </c>
      <c r="C6563">
        <f t="shared" si="312"/>
        <v>0.24673439570025901</v>
      </c>
      <c r="D6563">
        <f t="shared" si="313"/>
        <v>-1.119302512261676E-5</v>
      </c>
      <c r="E6563" s="2">
        <f t="shared" si="314"/>
        <v>0.28954858681064194</v>
      </c>
      <c r="K6563">
        <v>6558</v>
      </c>
      <c r="L6563" s="14">
        <v>2.89002705898669E-7</v>
      </c>
      <c r="M6563" s="14">
        <v>-0.29136279515901498</v>
      </c>
    </row>
    <row r="6564" spans="1:13" x14ac:dyDescent="0.55000000000000004">
      <c r="A6564">
        <v>6559</v>
      </c>
      <c r="C6564">
        <f t="shared" si="312"/>
        <v>0.13435423575027125</v>
      </c>
      <c r="D6564">
        <f t="shared" si="313"/>
        <v>-2.3053106564366094E-5</v>
      </c>
      <c r="E6564" s="2">
        <f t="shared" si="314"/>
        <v>0.12813363816993051</v>
      </c>
      <c r="K6564">
        <v>6559</v>
      </c>
      <c r="L6564" s="14">
        <v>1.45707639153389E-5</v>
      </c>
      <c r="M6564" s="14">
        <v>-0.223603356947426</v>
      </c>
    </row>
    <row r="6565" spans="1:13" x14ac:dyDescent="0.55000000000000004">
      <c r="A6565">
        <v>6560</v>
      </c>
      <c r="C6565">
        <f t="shared" si="312"/>
        <v>-1.1746005410445327E-2</v>
      </c>
      <c r="D6565">
        <f t="shared" si="313"/>
        <v>-2.9127344179390816E-5</v>
      </c>
      <c r="E6565" s="2">
        <f t="shared" si="314"/>
        <v>7.760740555475004E-3</v>
      </c>
      <c r="K6565">
        <v>6560</v>
      </c>
      <c r="L6565" s="14">
        <v>2.5203186911725601E-5</v>
      </c>
      <c r="M6565" s="14">
        <v>-9.9841070853834396E-2</v>
      </c>
    </row>
    <row r="6566" spans="1:13" x14ac:dyDescent="0.55000000000000004">
      <c r="A6566">
        <v>6561</v>
      </c>
      <c r="C6566">
        <f t="shared" si="312"/>
        <v>-0.1548982467992896</v>
      </c>
      <c r="D6566">
        <f t="shared" si="313"/>
        <v>-2.7891232361089802E-5</v>
      </c>
      <c r="E6566" s="2">
        <f t="shared" si="314"/>
        <v>4.154474379011449E-2</v>
      </c>
      <c r="K6566">
        <v>6561</v>
      </c>
      <c r="L6566" s="14">
        <v>2.9523315396849901E-5</v>
      </c>
      <c r="M6566" s="14">
        <v>4.8927030804138398E-2</v>
      </c>
    </row>
    <row r="6567" spans="1:13" x14ac:dyDescent="0.55000000000000004">
      <c r="A6567">
        <v>6562</v>
      </c>
      <c r="C6567">
        <f t="shared" si="312"/>
        <v>-0.25917429323749558</v>
      </c>
      <c r="D6567">
        <f t="shared" si="313"/>
        <v>-1.9655009120686808E-5</v>
      </c>
      <c r="E6567" s="2">
        <f t="shared" si="314"/>
        <v>0.1976828070666567</v>
      </c>
      <c r="K6567">
        <v>6562</v>
      </c>
      <c r="L6567" s="14">
        <v>2.6449146391481E-5</v>
      </c>
      <c r="M6567" s="14">
        <v>0.18544105407595099</v>
      </c>
    </row>
    <row r="6568" spans="1:13" x14ac:dyDescent="0.55000000000000004">
      <c r="A6568">
        <v>6563</v>
      </c>
      <c r="C6568">
        <f t="shared" si="312"/>
        <v>-0.29840305503373638</v>
      </c>
      <c r="D6568">
        <f t="shared" si="313"/>
        <v>-6.4857928857117247E-6</v>
      </c>
      <c r="E6568" s="2">
        <f t="shared" si="314"/>
        <v>0.32937644147680872</v>
      </c>
      <c r="K6568">
        <v>6563</v>
      </c>
      <c r="L6568" s="14">
        <v>1.67506245937736E-5</v>
      </c>
      <c r="M6568" s="14">
        <v>0.27551021496166</v>
      </c>
    </row>
    <row r="6569" spans="1:13" x14ac:dyDescent="0.55000000000000004">
      <c r="A6569">
        <v>6564</v>
      </c>
      <c r="C6569">
        <f t="shared" si="312"/>
        <v>-0.26273893985384605</v>
      </c>
      <c r="D6569">
        <f t="shared" si="313"/>
        <v>8.3112206539101153E-6</v>
      </c>
      <c r="E6569" s="2">
        <f t="shared" si="314"/>
        <v>0.31283335113420158</v>
      </c>
      <c r="K6569">
        <v>6564</v>
      </c>
      <c r="L6569" s="14">
        <v>2.8568049532246899E-6</v>
      </c>
      <c r="M6569" s="14">
        <v>0.29657613336893202</v>
      </c>
    </row>
    <row r="6570" spans="1:13" x14ac:dyDescent="0.55000000000000004">
      <c r="A6570">
        <v>6565</v>
      </c>
      <c r="C6570">
        <f t="shared" si="312"/>
        <v>-0.16113288887173077</v>
      </c>
      <c r="D6570">
        <f t="shared" si="313"/>
        <v>2.1022292995729596E-5</v>
      </c>
      <c r="E6570" s="2">
        <f t="shared" si="314"/>
        <v>0.16361669707001589</v>
      </c>
      <c r="K6570">
        <v>6565</v>
      </c>
      <c r="L6570" s="14">
        <v>-1.1752519210190601E-5</v>
      </c>
      <c r="M6570" s="14">
        <v>0.24336271934919401</v>
      </c>
    </row>
    <row r="6571" spans="1:13" x14ac:dyDescent="0.55000000000000004">
      <c r="A6571">
        <v>6566</v>
      </c>
      <c r="C6571">
        <f t="shared" si="312"/>
        <v>-1.9085879192562952E-2</v>
      </c>
      <c r="D6571">
        <f t="shared" si="313"/>
        <v>2.8457212910811295E-5</v>
      </c>
      <c r="E6571" s="2">
        <f t="shared" si="314"/>
        <v>2.1987990959400485E-2</v>
      </c>
      <c r="K6571">
        <v>6566</v>
      </c>
      <c r="L6571" s="14">
        <v>-2.3418352030077599E-5</v>
      </c>
      <c r="M6571" s="14">
        <v>0.129197602555744</v>
      </c>
    </row>
    <row r="6572" spans="1:13" x14ac:dyDescent="0.55000000000000004">
      <c r="A6572">
        <v>6567</v>
      </c>
      <c r="C6572">
        <f t="shared" si="312"/>
        <v>0.12775128386552492</v>
      </c>
      <c r="D6572">
        <f t="shared" si="313"/>
        <v>2.8749972215734339E-5</v>
      </c>
      <c r="E6572" s="2">
        <f t="shared" si="314"/>
        <v>2.1047376303093879E-2</v>
      </c>
      <c r="K6572">
        <v>6567</v>
      </c>
      <c r="L6572" s="14">
        <v>-2.9218913307122699E-5</v>
      </c>
      <c r="M6572" s="14">
        <v>-1.7325855281529801E-2</v>
      </c>
    </row>
    <row r="6573" spans="1:13" x14ac:dyDescent="0.55000000000000004">
      <c r="A6573">
        <v>6568</v>
      </c>
      <c r="C6573">
        <f t="shared" si="312"/>
        <v>0.24252556745677264</v>
      </c>
      <c r="D6573">
        <f t="shared" si="313"/>
        <v>2.1827094495839562E-5</v>
      </c>
      <c r="E6573" s="2">
        <f t="shared" si="314"/>
        <v>0.16163255342251329</v>
      </c>
      <c r="K6573">
        <v>6568</v>
      </c>
      <c r="L6573" s="14">
        <v>-2.77014164854203E-5</v>
      </c>
      <c r="M6573" s="14">
        <v>-0.159509945181742</v>
      </c>
    </row>
    <row r="6574" spans="1:13" x14ac:dyDescent="0.55000000000000004">
      <c r="A6574">
        <v>6569</v>
      </c>
      <c r="C6574">
        <f t="shared" si="312"/>
        <v>0.29643104564972128</v>
      </c>
      <c r="D6574">
        <f t="shared" si="313"/>
        <v>9.4260761361363656E-6</v>
      </c>
      <c r="E6574" s="2">
        <f t="shared" si="314"/>
        <v>0.31155913574721394</v>
      </c>
      <c r="K6574">
        <v>6569</v>
      </c>
      <c r="L6574" s="14">
        <v>-1.9245928057832599E-5</v>
      </c>
      <c r="M6574" s="14">
        <v>-0.26174377978332702</v>
      </c>
    </row>
    <row r="6575" spans="1:13" x14ac:dyDescent="0.55000000000000004">
      <c r="A6575">
        <v>6570</v>
      </c>
      <c r="C6575">
        <f t="shared" si="312"/>
        <v>0.27593857965526686</v>
      </c>
      <c r="D6575">
        <f t="shared" si="313"/>
        <v>-5.3406886478167223E-6</v>
      </c>
      <c r="E6575" s="2">
        <f t="shared" si="314"/>
        <v>0.32989037527552528</v>
      </c>
      <c r="K6575">
        <v>6570</v>
      </c>
      <c r="L6575" s="14">
        <v>-5.97017755509094E-6</v>
      </c>
      <c r="M6575" s="14">
        <v>-0.29842226099765001</v>
      </c>
    </row>
    <row r="6576" spans="1:13" x14ac:dyDescent="0.55000000000000004">
      <c r="A6576">
        <v>6571</v>
      </c>
      <c r="C6576">
        <f t="shared" si="312"/>
        <v>0.18619134649450075</v>
      </c>
      <c r="D6576">
        <f t="shared" si="313"/>
        <v>-1.8767053153620311E-5</v>
      </c>
      <c r="E6576" s="2">
        <f t="shared" si="314"/>
        <v>0.199407243809304</v>
      </c>
      <c r="K6576">
        <v>6571</v>
      </c>
      <c r="L6576" s="14">
        <v>8.8008409526159598E-6</v>
      </c>
      <c r="M6576" s="14">
        <v>-0.26035903566780799</v>
      </c>
    </row>
    <row r="6577" spans="1:13" x14ac:dyDescent="0.55000000000000004">
      <c r="A6577">
        <v>6572</v>
      </c>
      <c r="C6577">
        <f t="shared" si="312"/>
        <v>4.9714009964150048E-2</v>
      </c>
      <c r="D6577">
        <f t="shared" si="313"/>
        <v>-2.7483282896381726E-5</v>
      </c>
      <c r="E6577" s="2">
        <f t="shared" si="314"/>
        <v>4.2766771340713633E-2</v>
      </c>
      <c r="K6577">
        <v>6572</v>
      </c>
      <c r="L6577" s="14">
        <v>2.1367634247286602E-5</v>
      </c>
      <c r="M6577" s="14">
        <v>-0.157087274704765</v>
      </c>
    </row>
    <row r="6578" spans="1:13" x14ac:dyDescent="0.55000000000000004">
      <c r="A6578">
        <v>6573</v>
      </c>
      <c r="C6578">
        <f t="shared" si="312"/>
        <v>-9.9240495179016314E-2</v>
      </c>
      <c r="D6578">
        <f t="shared" si="313"/>
        <v>-2.9301787933790445E-5</v>
      </c>
      <c r="E6578" s="2">
        <f t="shared" si="314"/>
        <v>7.1856924695591819E-3</v>
      </c>
      <c r="K6578">
        <v>6573</v>
      </c>
      <c r="L6578" s="14">
        <v>2.85827709895449E-5</v>
      </c>
      <c r="M6578" s="14">
        <v>-1.44720312932104E-2</v>
      </c>
    </row>
    <row r="6579" spans="1:13" x14ac:dyDescent="0.55000000000000004">
      <c r="A6579">
        <v>6574</v>
      </c>
      <c r="C6579">
        <f t="shared" si="312"/>
        <v>-0.22328772785591347</v>
      </c>
      <c r="D6579">
        <f t="shared" si="313"/>
        <v>-2.3766161832501714E-5</v>
      </c>
      <c r="E6579" s="2">
        <f t="shared" si="314"/>
        <v>0.12606444357842195</v>
      </c>
      <c r="K6579">
        <v>6574</v>
      </c>
      <c r="L6579" s="14">
        <v>2.8639175422833501E-5</v>
      </c>
      <c r="M6579" s="14">
        <v>0.13176782213369301</v>
      </c>
    </row>
    <row r="6580" spans="1:13" x14ac:dyDescent="0.55000000000000004">
      <c r="A6580">
        <v>6575</v>
      </c>
      <c r="C6580">
        <f t="shared" si="312"/>
        <v>-0.29129444737284266</v>
      </c>
      <c r="D6580">
        <f t="shared" si="313"/>
        <v>-1.2265730062198834E-5</v>
      </c>
      <c r="E6580" s="2">
        <f t="shared" si="314"/>
        <v>0.28761774840503862</v>
      </c>
      <c r="K6580">
        <v>6575</v>
      </c>
      <c r="L6580" s="14">
        <v>2.15227207069276E-5</v>
      </c>
      <c r="M6580" s="14">
        <v>0.24500560707899</v>
      </c>
    </row>
    <row r="6581" spans="1:13" x14ac:dyDescent="0.55000000000000004">
      <c r="A6581">
        <v>6576</v>
      </c>
      <c r="C6581">
        <f t="shared" si="312"/>
        <v>-0.28619240059896439</v>
      </c>
      <c r="D6581">
        <f t="shared" si="313"/>
        <v>2.3131414126400242E-6</v>
      </c>
      <c r="E6581" s="2">
        <f t="shared" si="314"/>
        <v>0.33997367835800757</v>
      </c>
      <c r="K6581">
        <v>6576</v>
      </c>
      <c r="L6581" s="14">
        <v>9.0157670727056497E-6</v>
      </c>
      <c r="M6581" s="14">
        <v>0.29688021782691199</v>
      </c>
    </row>
    <row r="6582" spans="1:13" x14ac:dyDescent="0.55000000000000004">
      <c r="A6582">
        <v>6577</v>
      </c>
      <c r="C6582">
        <f t="shared" si="312"/>
        <v>-0.20926209373500512</v>
      </c>
      <c r="D6582">
        <f t="shared" si="313"/>
        <v>1.6311463149700026E-5</v>
      </c>
      <c r="E6582" s="2">
        <f t="shared" si="314"/>
        <v>0.23392837891213566</v>
      </c>
      <c r="K6582">
        <v>6577</v>
      </c>
      <c r="L6582" s="14">
        <v>-5.74924135463381E-6</v>
      </c>
      <c r="M6582" s="14">
        <v>0.27439933630892099</v>
      </c>
    </row>
    <row r="6583" spans="1:13" x14ac:dyDescent="0.55000000000000004">
      <c r="A6583">
        <v>6578</v>
      </c>
      <c r="C6583">
        <f t="shared" si="312"/>
        <v>-7.9811412237285065E-2</v>
      </c>
      <c r="D6583">
        <f t="shared" si="313"/>
        <v>2.6215951454977165E-5</v>
      </c>
      <c r="E6583" s="2">
        <f t="shared" si="314"/>
        <v>6.917155164939863E-2</v>
      </c>
      <c r="K6583">
        <v>6578</v>
      </c>
      <c r="L6583" s="14">
        <v>-1.90743166190012E-5</v>
      </c>
      <c r="M6583" s="14">
        <v>0.183193438762461</v>
      </c>
    </row>
    <row r="6584" spans="1:13" x14ac:dyDescent="0.55000000000000004">
      <c r="A6584">
        <v>6579</v>
      </c>
      <c r="C6584">
        <f t="shared" si="312"/>
        <v>6.9670251440903927E-2</v>
      </c>
      <c r="D6584">
        <f t="shared" si="313"/>
        <v>2.9540788533466918E-5</v>
      </c>
      <c r="E6584" s="2">
        <f t="shared" si="314"/>
        <v>5.552924191605951E-4</v>
      </c>
      <c r="K6584">
        <v>6579</v>
      </c>
      <c r="L6584" s="14">
        <v>-2.7622110957670001E-5</v>
      </c>
      <c r="M6584" s="14">
        <v>4.6105608028354797E-2</v>
      </c>
    </row>
    <row r="6585" spans="1:13" x14ac:dyDescent="0.55000000000000004">
      <c r="A6585">
        <v>6580</v>
      </c>
      <c r="C6585">
        <f t="shared" si="312"/>
        <v>0.20166615053980658</v>
      </c>
      <c r="D6585">
        <f t="shared" si="313"/>
        <v>2.5451510360473349E-5</v>
      </c>
      <c r="E6585" s="2">
        <f t="shared" si="314"/>
        <v>9.2535090088253502E-2</v>
      </c>
      <c r="K6585">
        <v>6580</v>
      </c>
      <c r="L6585" s="14">
        <v>-2.9251776251854399E-5</v>
      </c>
      <c r="M6585" s="14">
        <v>-0.10252965825488</v>
      </c>
    </row>
    <row r="6586" spans="1:13" x14ac:dyDescent="0.55000000000000004">
      <c r="A6586">
        <v>6581</v>
      </c>
      <c r="C6586">
        <f t="shared" si="312"/>
        <v>0.2830480966383952</v>
      </c>
      <c r="D6586">
        <f t="shared" si="313"/>
        <v>1.4974439562273066E-5</v>
      </c>
      <c r="E6586" s="2">
        <f t="shared" si="314"/>
        <v>0.25860665851109099</v>
      </c>
      <c r="K6586">
        <v>6581</v>
      </c>
      <c r="L6586" s="14">
        <v>-2.35551527189163E-5</v>
      </c>
      <c r="M6586" s="14">
        <v>-0.225485735580358</v>
      </c>
    </row>
    <row r="6587" spans="1:13" x14ac:dyDescent="0.55000000000000004">
      <c r="A6587">
        <v>6582</v>
      </c>
      <c r="C6587">
        <f t="shared" si="312"/>
        <v>0.29339093666124083</v>
      </c>
      <c r="D6587">
        <f t="shared" si="313"/>
        <v>7.3910007008425753E-7</v>
      </c>
      <c r="E6587" s="2">
        <f t="shared" si="314"/>
        <v>0.34264451297162896</v>
      </c>
      <c r="K6587">
        <v>6582</v>
      </c>
      <c r="L6587" s="14">
        <v>-1.1958995061966801E-5</v>
      </c>
      <c r="M6587" s="14">
        <v>-0.291967511617785</v>
      </c>
    </row>
    <row r="6588" spans="1:13" x14ac:dyDescent="0.55000000000000004">
      <c r="A6588">
        <v>6583</v>
      </c>
      <c r="C6588">
        <f t="shared" si="312"/>
        <v>0.23009883577514428</v>
      </c>
      <c r="D6588">
        <f t="shared" si="313"/>
        <v>-1.3681737960321164E-5</v>
      </c>
      <c r="E6588" s="2">
        <f t="shared" si="314"/>
        <v>0.26566091934843811</v>
      </c>
      <c r="K6588">
        <v>6583</v>
      </c>
      <c r="L6588" s="14">
        <v>2.63236709647157E-6</v>
      </c>
      <c r="M6588" s="14">
        <v>-0.28532421313559098</v>
      </c>
    </row>
    <row r="6589" spans="1:13" x14ac:dyDescent="0.55000000000000004">
      <c r="A6589">
        <v>6584</v>
      </c>
      <c r="C6589">
        <f t="shared" si="312"/>
        <v>0.10905677720732224</v>
      </c>
      <c r="D6589">
        <f t="shared" si="313"/>
        <v>-2.4668748151270087E-5</v>
      </c>
      <c r="E6589" s="2">
        <f t="shared" si="314"/>
        <v>0.10003080715698362</v>
      </c>
      <c r="K6589">
        <v>6584</v>
      </c>
      <c r="L6589" s="14">
        <v>1.65644365855787E-5</v>
      </c>
      <c r="M6589" s="14">
        <v>-0.20721969545067301</v>
      </c>
    </row>
    <row r="6590" spans="1:13" x14ac:dyDescent="0.55000000000000004">
      <c r="A6590">
        <v>6585</v>
      </c>
      <c r="C6590">
        <f t="shared" si="312"/>
        <v>-3.9356233705065864E-2</v>
      </c>
      <c r="D6590">
        <f t="shared" si="313"/>
        <v>-2.9464422532204071E-5</v>
      </c>
      <c r="E6590" s="2">
        <f t="shared" si="314"/>
        <v>1.4333406678726571E-3</v>
      </c>
      <c r="K6590">
        <v>6585</v>
      </c>
      <c r="L6590" s="14">
        <v>2.6347840173523401E-5</v>
      </c>
      <c r="M6590" s="14">
        <v>-7.7215719542470695E-2</v>
      </c>
    </row>
    <row r="6591" spans="1:13" x14ac:dyDescent="0.55000000000000004">
      <c r="A6591">
        <v>6586</v>
      </c>
      <c r="C6591">
        <f t="shared" si="312"/>
        <v>-0.17789165952106772</v>
      </c>
      <c r="D6591">
        <f t="shared" si="313"/>
        <v>-2.6865147918304126E-5</v>
      </c>
      <c r="E6591" s="2">
        <f t="shared" si="314"/>
        <v>6.2509536292615409E-2</v>
      </c>
      <c r="K6591">
        <v>6586</v>
      </c>
      <c r="L6591" s="14">
        <v>2.9532263739875101E-5</v>
      </c>
      <c r="M6591" s="14">
        <v>7.2127412336691593E-2</v>
      </c>
    </row>
    <row r="6592" spans="1:13" x14ac:dyDescent="0.55000000000000004">
      <c r="A6592">
        <v>6587</v>
      </c>
      <c r="C6592">
        <f t="shared" si="312"/>
        <v>-0.2717800284559499</v>
      </c>
      <c r="D6592">
        <f t="shared" si="313"/>
        <v>-1.7523287449297419E-5</v>
      </c>
      <c r="E6592" s="2">
        <f t="shared" si="314"/>
        <v>0.22580155859293422</v>
      </c>
      <c r="K6592">
        <v>6587</v>
      </c>
      <c r="L6592" s="14">
        <v>2.5320148647711498E-5</v>
      </c>
      <c r="M6592" s="14">
        <v>0.203405786350147</v>
      </c>
    </row>
    <row r="6593" spans="1:13" x14ac:dyDescent="0.55000000000000004">
      <c r="A6593">
        <v>6588</v>
      </c>
      <c r="C6593">
        <f t="shared" si="312"/>
        <v>-0.29745733891685078</v>
      </c>
      <c r="D6593">
        <f t="shared" si="313"/>
        <v>-3.7834511921097241E-6</v>
      </c>
      <c r="E6593" s="2">
        <f t="shared" si="314"/>
        <v>0.33779025299867821</v>
      </c>
      <c r="K6593">
        <v>6588</v>
      </c>
      <c r="L6593" s="14">
        <v>1.47664452519299E-5</v>
      </c>
      <c r="M6593" s="14">
        <v>0.28373991933432002</v>
      </c>
    </row>
    <row r="6594" spans="1:13" x14ac:dyDescent="0.55000000000000004">
      <c r="A6594">
        <v>6589</v>
      </c>
      <c r="C6594">
        <f t="shared" si="312"/>
        <v>-0.24847912721284482</v>
      </c>
      <c r="D6594">
        <f t="shared" si="313"/>
        <v>1.0905951565474005E-5</v>
      </c>
      <c r="E6594" s="2">
        <f t="shared" si="314"/>
        <v>0.29321007345857142</v>
      </c>
      <c r="K6594">
        <v>6589</v>
      </c>
      <c r="L6594" s="14">
        <v>5.1439403842667397E-7</v>
      </c>
      <c r="M6594" s="14">
        <v>0.29300962932654201</v>
      </c>
    </row>
    <row r="6595" spans="1:13" x14ac:dyDescent="0.55000000000000004">
      <c r="A6595">
        <v>6590</v>
      </c>
      <c r="C6595">
        <f t="shared" si="312"/>
        <v>-0.13713789210670521</v>
      </c>
      <c r="D6595">
        <f t="shared" si="313"/>
        <v>2.2858190359070589E-5</v>
      </c>
      <c r="E6595" s="2">
        <f t="shared" si="314"/>
        <v>0.13397880427900133</v>
      </c>
      <c r="K6595">
        <v>6590</v>
      </c>
      <c r="L6595" s="14">
        <v>-1.38664903530695E-5</v>
      </c>
      <c r="M6595" s="14">
        <v>0.22889325995415599</v>
      </c>
    </row>
    <row r="6596" spans="1:13" x14ac:dyDescent="0.55000000000000004">
      <c r="A6596">
        <v>6591</v>
      </c>
      <c r="C6596">
        <f t="shared" si="312"/>
        <v>8.6220632832127147E-3</v>
      </c>
      <c r="D6596">
        <f t="shared" si="313"/>
        <v>2.9073505185363781E-5</v>
      </c>
      <c r="E6596" s="2">
        <f t="shared" si="314"/>
        <v>9.766793795416194E-3</v>
      </c>
      <c r="K6596">
        <v>6591</v>
      </c>
      <c r="L6596" s="14">
        <v>-2.4774426214178399E-5</v>
      </c>
      <c r="M6596" s="14">
        <v>0.10744915367555501</v>
      </c>
    </row>
    <row r="6597" spans="1:13" x14ac:dyDescent="0.55000000000000004">
      <c r="A6597">
        <v>6592</v>
      </c>
      <c r="C6597">
        <f t="shared" si="312"/>
        <v>0.15221806252771833</v>
      </c>
      <c r="D6597">
        <f t="shared" si="313"/>
        <v>2.7991983030996069E-5</v>
      </c>
      <c r="E6597" s="2">
        <f t="shared" si="314"/>
        <v>3.7297003838714031E-2</v>
      </c>
      <c r="K6597">
        <v>6592</v>
      </c>
      <c r="L6597" s="14">
        <v>-2.9477453340564001E-5</v>
      </c>
      <c r="M6597" s="14">
        <v>-4.09062597072452E-2</v>
      </c>
    </row>
    <row r="6598" spans="1:13" x14ac:dyDescent="0.55000000000000004">
      <c r="A6598">
        <v>6593</v>
      </c>
      <c r="C6598">
        <f t="shared" ref="C6598:C6661" si="315">$D$1*COS($B$2*(A6598-$L$2)+$B$1)</f>
        <v>0.25761053657994804</v>
      </c>
      <c r="D6598">
        <f t="shared" ref="D6598:D6661" si="316">$D$2*COS($B$2*(A6598-$L$3)+$B$3)</f>
        <v>1.9885063160035528E-5</v>
      </c>
      <c r="E6598" s="2">
        <f t="shared" ref="E6598:E6661" si="317">(M6598-C6598)^2</f>
        <v>0.19064312242541318</v>
      </c>
      <c r="K6598">
        <v>6593</v>
      </c>
      <c r="L6598" s="14">
        <v>-2.6797669412960699E-5</v>
      </c>
      <c r="M6598" s="14">
        <v>-0.17901644658235399</v>
      </c>
    </row>
    <row r="6599" spans="1:13" x14ac:dyDescent="0.55000000000000004">
      <c r="A6599">
        <v>6594</v>
      </c>
      <c r="C6599">
        <f t="shared" si="315"/>
        <v>0.29834819594988193</v>
      </c>
      <c r="D6599">
        <f t="shared" si="316"/>
        <v>6.7874115797807681E-6</v>
      </c>
      <c r="E6599" s="2">
        <f t="shared" si="317"/>
        <v>0.32562892518333553</v>
      </c>
      <c r="K6599">
        <v>6594</v>
      </c>
      <c r="L6599" s="14">
        <v>-1.7406242940209402E-5</v>
      </c>
      <c r="M6599" s="14">
        <v>-0.27229085387350299</v>
      </c>
    </row>
    <row r="6600" spans="1:13" x14ac:dyDescent="0.55000000000000004">
      <c r="A6600">
        <v>6595</v>
      </c>
      <c r="C6600">
        <f t="shared" si="315"/>
        <v>0.26420674681739448</v>
      </c>
      <c r="D6600">
        <f t="shared" si="316"/>
        <v>-8.0137372397144495E-6</v>
      </c>
      <c r="E6600" s="2">
        <f t="shared" si="317"/>
        <v>0.31536656425430926</v>
      </c>
      <c r="K6600">
        <v>6595</v>
      </c>
      <c r="L6600" s="14">
        <v>-3.6553149425908599E-6</v>
      </c>
      <c r="M6600" s="14">
        <v>-0.297368327642209</v>
      </c>
    </row>
    <row r="6601" spans="1:13" x14ac:dyDescent="0.55000000000000004">
      <c r="A6601">
        <v>6596</v>
      </c>
      <c r="C6601">
        <f t="shared" si="315"/>
        <v>0.1637549732737226</v>
      </c>
      <c r="D6601">
        <f t="shared" si="316"/>
        <v>-2.080360692791439E-5</v>
      </c>
      <c r="E6601" s="2">
        <f t="shared" si="317"/>
        <v>0.1695158553159879</v>
      </c>
      <c r="K6601">
        <v>6596</v>
      </c>
      <c r="L6601" s="14">
        <v>1.10111093583272E-5</v>
      </c>
      <c r="M6601" s="14">
        <v>-0.247968059013746</v>
      </c>
    </row>
    <row r="6602" spans="1:13" x14ac:dyDescent="0.55000000000000004">
      <c r="A6602">
        <v>6597</v>
      </c>
      <c r="C6602">
        <f t="shared" si="315"/>
        <v>2.2204153117292288E-2</v>
      </c>
      <c r="D6602">
        <f t="shared" si="316"/>
        <v>-2.837220978286284E-5</v>
      </c>
      <c r="E6602" s="2">
        <f t="shared" si="317"/>
        <v>2.5175154958269285E-2</v>
      </c>
      <c r="K6602">
        <v>6597</v>
      </c>
      <c r="L6602" s="14">
        <v>2.2919733012488902E-5</v>
      </c>
      <c r="M6602" s="14">
        <v>-0.13646265172313199</v>
      </c>
    </row>
    <row r="6603" spans="1:13" x14ac:dyDescent="0.55000000000000004">
      <c r="A6603">
        <v>6598</v>
      </c>
      <c r="C6603">
        <f t="shared" si="315"/>
        <v>-0.12491944144516595</v>
      </c>
      <c r="D6603">
        <f t="shared" si="316"/>
        <v>-2.8819986021043921E-5</v>
      </c>
      <c r="E6603" s="2">
        <f t="shared" si="317"/>
        <v>1.7993570368922383E-2</v>
      </c>
      <c r="K6603">
        <v>6598</v>
      </c>
      <c r="L6603" s="14">
        <v>2.9087967349971699E-5</v>
      </c>
      <c r="M6603" s="14">
        <v>9.2206732443719502E-3</v>
      </c>
    </row>
    <row r="6604" spans="1:13" x14ac:dyDescent="0.55000000000000004">
      <c r="A6604">
        <v>6599</v>
      </c>
      <c r="C6604">
        <f t="shared" si="315"/>
        <v>-0.24069088929779203</v>
      </c>
      <c r="D6604">
        <f t="shared" si="316"/>
        <v>-2.2034553245048396E-5</v>
      </c>
      <c r="E6604" s="2">
        <f t="shared" si="317"/>
        <v>0.15467349449554169</v>
      </c>
      <c r="K6604">
        <v>6599</v>
      </c>
      <c r="L6604" s="14">
        <v>2.7970939816005101E-5</v>
      </c>
      <c r="M6604" s="14">
        <v>0.15259462339691901</v>
      </c>
    </row>
    <row r="6605" spans="1:13" x14ac:dyDescent="0.55000000000000004">
      <c r="A6605">
        <v>6600</v>
      </c>
      <c r="C6605">
        <f t="shared" si="315"/>
        <v>-0.29605399729807597</v>
      </c>
      <c r="D6605">
        <f t="shared" si="316"/>
        <v>-9.7189120560765073E-6</v>
      </c>
      <c r="E6605" s="2">
        <f t="shared" si="317"/>
        <v>0.30669920357290931</v>
      </c>
      <c r="K6605">
        <v>6600</v>
      </c>
      <c r="L6605" s="14">
        <v>1.98484168860069E-5</v>
      </c>
      <c r="M6605" s="14">
        <v>0.25775030349139</v>
      </c>
    </row>
    <row r="6606" spans="1:13" x14ac:dyDescent="0.55000000000000004">
      <c r="A6606">
        <v>6601</v>
      </c>
      <c r="C6606">
        <f t="shared" si="315"/>
        <v>-0.2771137922996712</v>
      </c>
      <c r="D6606">
        <f t="shared" si="316"/>
        <v>5.0359712005588091E-6</v>
      </c>
      <c r="E6606" s="2">
        <f t="shared" si="317"/>
        <v>0.33115952128633147</v>
      </c>
      <c r="K6606">
        <v>6601</v>
      </c>
      <c r="L6606" s="14">
        <v>6.7547348162692302E-6</v>
      </c>
      <c r="M6606" s="14">
        <v>0.29835082110964301</v>
      </c>
    </row>
    <row r="6607" spans="1:13" x14ac:dyDescent="0.55000000000000004">
      <c r="A6607">
        <v>6602</v>
      </c>
      <c r="C6607">
        <f t="shared" si="315"/>
        <v>-0.18862386653269769</v>
      </c>
      <c r="D6607">
        <f t="shared" si="316"/>
        <v>1.852693183536936E-5</v>
      </c>
      <c r="E6607" s="2">
        <f t="shared" si="317"/>
        <v>0.20507438258383379</v>
      </c>
      <c r="K6607">
        <v>6602</v>
      </c>
      <c r="L6607" s="14">
        <v>-8.0307124915357692E-6</v>
      </c>
      <c r="M6607" s="14">
        <v>0.26422752474686301</v>
      </c>
    </row>
    <row r="6608" spans="1:13" x14ac:dyDescent="0.55000000000000004">
      <c r="A6608">
        <v>6603</v>
      </c>
      <c r="C6608">
        <f t="shared" si="315"/>
        <v>-5.2793326140048474E-2</v>
      </c>
      <c r="D6608">
        <f t="shared" si="316"/>
        <v>2.7368023096663711E-5</v>
      </c>
      <c r="E6608" s="2">
        <f t="shared" si="317"/>
        <v>4.6967615528587241E-2</v>
      </c>
      <c r="K6608">
        <v>6603</v>
      </c>
      <c r="L6608" s="14">
        <v>-2.08048180369121E-5</v>
      </c>
      <c r="M6608" s="14">
        <v>0.16392680566266901</v>
      </c>
    </row>
    <row r="6609" spans="1:13" x14ac:dyDescent="0.55000000000000004">
      <c r="A6609">
        <v>6604</v>
      </c>
      <c r="C6609">
        <f t="shared" si="315"/>
        <v>9.6287226318731906E-2</v>
      </c>
      <c r="D6609">
        <f t="shared" si="316"/>
        <v>2.9340317432850778E-5</v>
      </c>
      <c r="E6609" s="2">
        <f t="shared" si="317"/>
        <v>5.4342882572465841E-3</v>
      </c>
      <c r="K6609">
        <v>6604</v>
      </c>
      <c r="L6609" s="14">
        <v>-2.83682278412228E-5</v>
      </c>
      <c r="M6609" s="14">
        <v>2.2569601172186499E-2</v>
      </c>
    </row>
    <row r="6610" spans="1:13" x14ac:dyDescent="0.55000000000000004">
      <c r="A6610">
        <v>6605</v>
      </c>
      <c r="C6610">
        <f t="shared" si="315"/>
        <v>0.2212017145452061</v>
      </c>
      <c r="D6610">
        <f t="shared" si="316"/>
        <v>2.394881053821366E-5</v>
      </c>
      <c r="E6610" s="2">
        <f t="shared" si="317"/>
        <v>0.11946840217981854</v>
      </c>
      <c r="K6610">
        <v>6605</v>
      </c>
      <c r="L6610" s="14">
        <v>-2.8826638998990099E-5</v>
      </c>
      <c r="M6610" s="14">
        <v>-0.124440299943511</v>
      </c>
    </row>
    <row r="6611" spans="1:13" x14ac:dyDescent="0.55000000000000004">
      <c r="A6611">
        <v>6606</v>
      </c>
      <c r="C6611">
        <f t="shared" si="315"/>
        <v>0.29059923498302798</v>
      </c>
      <c r="D6611">
        <f t="shared" si="316"/>
        <v>1.2546656999357936E-5</v>
      </c>
      <c r="E6611" s="2">
        <f t="shared" si="317"/>
        <v>0.28183632537358216</v>
      </c>
      <c r="K6611">
        <v>6606</v>
      </c>
      <c r="L6611" s="14">
        <v>-2.2065239591974701E-5</v>
      </c>
      <c r="M6611" s="14">
        <v>-0.24028335596678099</v>
      </c>
    </row>
    <row r="6612" spans="1:13" x14ac:dyDescent="0.55000000000000004">
      <c r="A6612">
        <v>6607</v>
      </c>
      <c r="C6612">
        <f t="shared" si="315"/>
        <v>0.28706247278597147</v>
      </c>
      <c r="D6612">
        <f t="shared" si="316"/>
        <v>-2.0044429837907031E-6</v>
      </c>
      <c r="E6612" s="2">
        <f t="shared" si="317"/>
        <v>0.33989882672773858</v>
      </c>
      <c r="K6612">
        <v>6607</v>
      </c>
      <c r="L6612" s="14">
        <v>-9.7774640463406396E-6</v>
      </c>
      <c r="M6612" s="14">
        <v>-0.29594595487844799</v>
      </c>
    </row>
    <row r="6613" spans="1:13" x14ac:dyDescent="0.55000000000000004">
      <c r="A6613">
        <v>6608</v>
      </c>
      <c r="C6613">
        <f t="shared" si="315"/>
        <v>0.21147908071952962</v>
      </c>
      <c r="D6613">
        <f t="shared" si="316"/>
        <v>-1.6052470027952596E-5</v>
      </c>
      <c r="E6613" s="2">
        <f t="shared" si="317"/>
        <v>0.23908788038952417</v>
      </c>
      <c r="K6613">
        <v>6608</v>
      </c>
      <c r="L6613" s="14">
        <v>4.95913802468293E-6</v>
      </c>
      <c r="M6613" s="14">
        <v>-0.27748705347538999</v>
      </c>
    </row>
    <row r="6614" spans="1:13" x14ac:dyDescent="0.55000000000000004">
      <c r="A6614">
        <v>6609</v>
      </c>
      <c r="C6614">
        <f t="shared" si="315"/>
        <v>8.281889701663292E-2</v>
      </c>
      <c r="D6614">
        <f t="shared" si="316"/>
        <v>-2.6071665454748707E-5</v>
      </c>
      <c r="E6614" s="2">
        <f t="shared" si="317"/>
        <v>7.4173811745194856E-2</v>
      </c>
      <c r="K6614">
        <v>6609</v>
      </c>
      <c r="L6614" s="14">
        <v>1.8453693213165799E-5</v>
      </c>
      <c r="M6614" s="14">
        <v>-0.18952979812471499</v>
      </c>
    </row>
    <row r="6615" spans="1:13" x14ac:dyDescent="0.55000000000000004">
      <c r="A6615">
        <v>6610</v>
      </c>
      <c r="C6615">
        <f t="shared" si="315"/>
        <v>-6.6627084153599775E-2</v>
      </c>
      <c r="D6615">
        <f t="shared" si="316"/>
        <v>-2.9547422399507201E-5</v>
      </c>
      <c r="E6615" s="2">
        <f t="shared" si="317"/>
        <v>1.5683692707570029E-4</v>
      </c>
      <c r="K6615">
        <v>6610</v>
      </c>
      <c r="L6615" s="14">
        <v>2.7326406458009701E-5</v>
      </c>
      <c r="M6615" s="14">
        <v>-5.4103629076198E-2</v>
      </c>
    </row>
    <row r="6616" spans="1:13" x14ac:dyDescent="0.55000000000000004">
      <c r="A6616">
        <v>6611</v>
      </c>
      <c r="C6616">
        <f t="shared" si="315"/>
        <v>-0.1993510715887826</v>
      </c>
      <c r="D6616">
        <f t="shared" si="316"/>
        <v>-2.5607399132237065E-5</v>
      </c>
      <c r="E6616" s="2">
        <f t="shared" si="317"/>
        <v>8.6567880511629183E-2</v>
      </c>
      <c r="K6616">
        <v>6611</v>
      </c>
      <c r="L6616" s="14">
        <v>2.93550516847266E-5</v>
      </c>
      <c r="M6616" s="14">
        <v>9.48731295090013E-2</v>
      </c>
    </row>
    <row r="6617" spans="1:13" x14ac:dyDescent="0.55000000000000004">
      <c r="A6617">
        <v>6612</v>
      </c>
      <c r="C6617">
        <f t="shared" si="315"/>
        <v>-0.28204214204236594</v>
      </c>
      <c r="D6617">
        <f t="shared" si="316"/>
        <v>-1.5240458443922112E-5</v>
      </c>
      <c r="E6617" s="2">
        <f t="shared" si="317"/>
        <v>0.25213500518752902</v>
      </c>
      <c r="K6617">
        <v>6612</v>
      </c>
      <c r="L6617" s="14">
        <v>2.4031542111483902E-5</v>
      </c>
      <c r="M6617" s="14">
        <v>0.220088324258504</v>
      </c>
    </row>
    <row r="6618" spans="1:13" x14ac:dyDescent="0.55000000000000004">
      <c r="A6618">
        <v>6613</v>
      </c>
      <c r="C6618">
        <f t="shared" si="315"/>
        <v>-0.29394657981996919</v>
      </c>
      <c r="D6618">
        <f t="shared" si="316"/>
        <v>-1.0484839295578468E-6</v>
      </c>
      <c r="E6618" s="2">
        <f t="shared" si="317"/>
        <v>0.34120506790527522</v>
      </c>
      <c r="K6618">
        <v>6613</v>
      </c>
      <c r="L6618" s="14">
        <v>1.2689183735556E-5</v>
      </c>
      <c r="M6618" s="14">
        <v>0.29018103286862401</v>
      </c>
    </row>
    <row r="6619" spans="1:13" x14ac:dyDescent="0.55000000000000004">
      <c r="A6619">
        <v>6614</v>
      </c>
      <c r="C6619">
        <f t="shared" si="315"/>
        <v>-0.23207662196505258</v>
      </c>
      <c r="D6619">
        <f t="shared" si="316"/>
        <v>1.3406637950837735E-5</v>
      </c>
      <c r="E6619" s="2">
        <f t="shared" si="317"/>
        <v>0.27005973966362395</v>
      </c>
      <c r="K6619">
        <v>6614</v>
      </c>
      <c r="L6619" s="14">
        <v>-1.8312594249228099E-6</v>
      </c>
      <c r="M6619" s="14">
        <v>0.287596101644359</v>
      </c>
    </row>
    <row r="6620" spans="1:13" x14ac:dyDescent="0.55000000000000004">
      <c r="A6620">
        <v>6615</v>
      </c>
      <c r="C6620">
        <f t="shared" si="315"/>
        <v>-0.11196032378798844</v>
      </c>
      <c r="D6620">
        <f t="shared" si="316"/>
        <v>2.4496976294838644E-5</v>
      </c>
      <c r="E6620" s="2">
        <f t="shared" si="317"/>
        <v>0.10558682663209924</v>
      </c>
      <c r="K6620">
        <v>6615</v>
      </c>
      <c r="L6620" s="14">
        <v>-1.5893052302121E-5</v>
      </c>
      <c r="M6620" s="14">
        <v>0.21298094264657699</v>
      </c>
    </row>
    <row r="6621" spans="1:13" x14ac:dyDescent="0.55000000000000004">
      <c r="A6621">
        <v>6616</v>
      </c>
      <c r="C6621">
        <f t="shared" si="315"/>
        <v>3.6255655726213198E-2</v>
      </c>
      <c r="D6621">
        <f t="shared" si="316"/>
        <v>2.9439089944508676E-5</v>
      </c>
      <c r="E6621" s="2">
        <f t="shared" si="317"/>
        <v>2.3782914502314565E-3</v>
      </c>
      <c r="K6621">
        <v>6616</v>
      </c>
      <c r="L6621" s="14">
        <v>-2.5974331636914401E-5</v>
      </c>
      <c r="M6621" s="14">
        <v>8.5023385325113499E-2</v>
      </c>
    </row>
    <row r="6622" spans="1:13" x14ac:dyDescent="0.55000000000000004">
      <c r="A6622">
        <v>6617</v>
      </c>
      <c r="C6622">
        <f t="shared" si="315"/>
        <v>0.17537222986172238</v>
      </c>
      <c r="D6622">
        <f t="shared" si="316"/>
        <v>2.6992612544887743E-5</v>
      </c>
      <c r="E6622" s="2">
        <f t="shared" si="317"/>
        <v>5.7408656528724178E-2</v>
      </c>
      <c r="K6622">
        <v>6617</v>
      </c>
      <c r="L6622" s="14">
        <v>-2.95501784801874E-5</v>
      </c>
      <c r="M6622" s="14">
        <v>-6.4228806297815494E-2</v>
      </c>
    </row>
    <row r="6623" spans="1:13" x14ac:dyDescent="0.55000000000000004">
      <c r="A6623">
        <v>6618</v>
      </c>
      <c r="C6623">
        <f t="shared" si="315"/>
        <v>0.27047407085524394</v>
      </c>
      <c r="D6623">
        <f t="shared" si="316"/>
        <v>1.777155835562871E-5</v>
      </c>
      <c r="E6623" s="2">
        <f t="shared" si="317"/>
        <v>0.21890099485636871</v>
      </c>
      <c r="K6623">
        <v>6618</v>
      </c>
      <c r="L6623" s="14">
        <v>-2.5724999807098799E-5</v>
      </c>
      <c r="M6623" s="14">
        <v>-0.197394494936869</v>
      </c>
    </row>
    <row r="6624" spans="1:13" x14ac:dyDescent="0.55000000000000004">
      <c r="A6624">
        <v>6619</v>
      </c>
      <c r="C6624">
        <f t="shared" si="315"/>
        <v>0.29769262120515932</v>
      </c>
      <c r="D6624">
        <f t="shared" si="316"/>
        <v>4.0902176138350217E-6</v>
      </c>
      <c r="E6624" s="2">
        <f t="shared" si="317"/>
        <v>0.33502579590409581</v>
      </c>
      <c r="K6624">
        <v>6619</v>
      </c>
      <c r="L6624" s="14">
        <v>-1.54568353460095E-5</v>
      </c>
      <c r="M6624" s="14">
        <v>-0.28112150777243899</v>
      </c>
    </row>
    <row r="6625" spans="1:13" x14ac:dyDescent="0.55000000000000004">
      <c r="A6625">
        <v>6620</v>
      </c>
      <c r="C6625">
        <f t="shared" si="315"/>
        <v>0.25019659849515957</v>
      </c>
      <c r="D6625">
        <f t="shared" si="316"/>
        <v>-1.0617681534084632E-5</v>
      </c>
      <c r="E6625" s="2">
        <f t="shared" si="317"/>
        <v>0.29662891008502146</v>
      </c>
      <c r="K6625">
        <v>6620</v>
      </c>
      <c r="L6625" s="14">
        <v>-1.31741058526698E-6</v>
      </c>
      <c r="M6625" s="14">
        <v>-0.29443989503517798</v>
      </c>
    </row>
    <row r="6626" spans="1:13" x14ac:dyDescent="0.55000000000000004">
      <c r="A6626">
        <v>6621</v>
      </c>
      <c r="C6626">
        <f t="shared" si="315"/>
        <v>0.13990650329256629</v>
      </c>
      <c r="D6626">
        <f t="shared" si="316"/>
        <v>-2.2660766419642255E-5</v>
      </c>
      <c r="E6626" s="2">
        <f t="shared" si="317"/>
        <v>0.13981653082747306</v>
      </c>
      <c r="K6626">
        <v>6621</v>
      </c>
      <c r="L6626" s="14">
        <v>1.31519678291775E-5</v>
      </c>
      <c r="M6626" s="14">
        <v>-0.23401398401385701</v>
      </c>
    </row>
    <row r="6627" spans="1:13" x14ac:dyDescent="0.55000000000000004">
      <c r="A6627">
        <v>6622</v>
      </c>
      <c r="C6627">
        <f t="shared" si="315"/>
        <v>-5.4971752437249751E-3</v>
      </c>
      <c r="D6627">
        <f t="shared" si="316"/>
        <v>-2.901647658532818E-5</v>
      </c>
      <c r="E6627" s="2">
        <f t="shared" si="317"/>
        <v>1.1986011352668973E-2</v>
      </c>
      <c r="K6627">
        <v>6622</v>
      </c>
      <c r="L6627" s="14">
        <v>2.4327354311919501E-5</v>
      </c>
      <c r="M6627" s="14">
        <v>-0.114977818978903</v>
      </c>
    </row>
    <row r="6628" spans="1:13" x14ac:dyDescent="0.55000000000000004">
      <c r="A6628">
        <v>6623</v>
      </c>
      <c r="C6628">
        <f t="shared" si="315"/>
        <v>-0.1495211786651017</v>
      </c>
      <c r="D6628">
        <f t="shared" si="316"/>
        <v>-2.8089662746894628E-5</v>
      </c>
      <c r="E6628" s="2">
        <f t="shared" si="317"/>
        <v>3.326116322444804E-2</v>
      </c>
      <c r="K6628">
        <v>6623</v>
      </c>
      <c r="L6628" s="14">
        <v>2.9409803991291599E-5</v>
      </c>
      <c r="M6628" s="14">
        <v>3.2855254089923E-2</v>
      </c>
    </row>
    <row r="6629" spans="1:13" x14ac:dyDescent="0.55000000000000004">
      <c r="A6629">
        <v>6624</v>
      </c>
      <c r="C6629">
        <f t="shared" si="315"/>
        <v>-0.25601851789791791</v>
      </c>
      <c r="D6629">
        <f t="shared" si="316"/>
        <v>-2.0112935642102752E-5</v>
      </c>
      <c r="E6629" s="2">
        <f t="shared" si="317"/>
        <v>0.18359343320511998</v>
      </c>
      <c r="K6629">
        <v>6624</v>
      </c>
      <c r="L6629" s="14">
        <v>2.71263858158661E-5</v>
      </c>
      <c r="M6629" s="14">
        <v>0.17245952495272801</v>
      </c>
    </row>
    <row r="6630" spans="1:13" x14ac:dyDescent="0.55000000000000004">
      <c r="A6630">
        <v>6625</v>
      </c>
      <c r="C6630">
        <f t="shared" si="315"/>
        <v>-0.29826060558053652</v>
      </c>
      <c r="D6630">
        <f t="shared" si="316"/>
        <v>-7.0882856381885997E-6</v>
      </c>
      <c r="E6630" s="2">
        <f t="shared" si="317"/>
        <v>0.32163739366086153</v>
      </c>
      <c r="K6630">
        <v>6625</v>
      </c>
      <c r="L6630" s="14">
        <v>1.8048996032976499E-5</v>
      </c>
      <c r="M6630" s="14">
        <v>0.268870237929902</v>
      </c>
    </row>
    <row r="6631" spans="1:13" x14ac:dyDescent="0.55000000000000004">
      <c r="A6631">
        <v>6626</v>
      </c>
      <c r="C6631">
        <f t="shared" si="315"/>
        <v>-0.2656455680971811</v>
      </c>
      <c r="D6631">
        <f t="shared" si="316"/>
        <v>7.71537465170442E-6</v>
      </c>
      <c r="E6631" s="2">
        <f t="shared" si="317"/>
        <v>0.31762951750807</v>
      </c>
      <c r="K6631">
        <v>6626</v>
      </c>
      <c r="L6631" s="14">
        <v>4.4511232257854599E-6</v>
      </c>
      <c r="M6631" s="14">
        <v>0.29794073186766901</v>
      </c>
    </row>
    <row r="6632" spans="1:13" x14ac:dyDescent="0.55000000000000004">
      <c r="A6632">
        <v>6627</v>
      </c>
      <c r="C6632">
        <f t="shared" si="315"/>
        <v>-0.16635909238933583</v>
      </c>
      <c r="D6632">
        <f t="shared" si="316"/>
        <v>2.0582638530905166E-5</v>
      </c>
      <c r="E6632" s="2">
        <f t="shared" si="317"/>
        <v>0.17535090389765159</v>
      </c>
      <c r="K6632">
        <v>6627</v>
      </c>
      <c r="L6632" s="14">
        <v>-1.02615610060674E-5</v>
      </c>
      <c r="M6632" s="14">
        <v>0.25239012121906201</v>
      </c>
    </row>
    <row r="6633" spans="1:13" x14ac:dyDescent="0.55000000000000004">
      <c r="A6633">
        <v>6628</v>
      </c>
      <c r="C6633">
        <f t="shared" si="315"/>
        <v>-2.5319991061229272E-2</v>
      </c>
      <c r="D6633">
        <f t="shared" si="316"/>
        <v>2.8284093986860685E-5</v>
      </c>
      <c r="E6633" s="2">
        <f t="shared" si="317"/>
        <v>2.854303138655525E-2</v>
      </c>
      <c r="K6633">
        <v>6628</v>
      </c>
      <c r="L6633" s="14">
        <v>-2.24041736258478E-5</v>
      </c>
      <c r="M6633" s="14">
        <v>0.1436268389965</v>
      </c>
    </row>
    <row r="6634" spans="1:13" x14ac:dyDescent="0.55000000000000004">
      <c r="A6634">
        <v>6629</v>
      </c>
      <c r="C6634">
        <f t="shared" si="315"/>
        <v>0.12207389432018059</v>
      </c>
      <c r="D6634">
        <f t="shared" si="316"/>
        <v>2.8886838033511761E-5</v>
      </c>
      <c r="E6634" s="2">
        <f t="shared" si="317"/>
        <v>1.5173945642747695E-2</v>
      </c>
      <c r="K6634">
        <v>6629</v>
      </c>
      <c r="L6634" s="14">
        <v>-2.8935521975631798E-5</v>
      </c>
      <c r="M6634" s="14">
        <v>-1.1086760489576501E-3</v>
      </c>
    </row>
    <row r="6635" spans="1:13" x14ac:dyDescent="0.55000000000000004">
      <c r="A6635">
        <v>6630</v>
      </c>
      <c r="C6635">
        <f t="shared" si="315"/>
        <v>0.23882980534075526</v>
      </c>
      <c r="D6635">
        <f t="shared" si="316"/>
        <v>2.2239594619985427E-5</v>
      </c>
      <c r="E6635" s="2">
        <f t="shared" si="317"/>
        <v>0.14776053209111747</v>
      </c>
      <c r="K6635">
        <v>6630</v>
      </c>
      <c r="L6635" s="14">
        <v>-2.8219789343672299E-5</v>
      </c>
      <c r="M6635" s="14">
        <v>-0.14556651630022699</v>
      </c>
    </row>
    <row r="6636" spans="1:13" x14ac:dyDescent="0.55000000000000004">
      <c r="A6636">
        <v>6631</v>
      </c>
      <c r="C6636">
        <f t="shared" si="315"/>
        <v>0.29564446935366673</v>
      </c>
      <c r="D6636">
        <f t="shared" si="316"/>
        <v>1.0010681730302793E-5</v>
      </c>
      <c r="E6636" s="2">
        <f t="shared" si="317"/>
        <v>0.30163249060974101</v>
      </c>
      <c r="K6636">
        <v>6631</v>
      </c>
      <c r="L6636" s="14">
        <v>-2.04362354077265E-5</v>
      </c>
      <c r="M6636" s="14">
        <v>-0.25356631951499797</v>
      </c>
    </row>
    <row r="6637" spans="1:13" x14ac:dyDescent="0.55000000000000004">
      <c r="A6637">
        <v>6632</v>
      </c>
      <c r="C6637">
        <f t="shared" si="315"/>
        <v>0.27825860324977209</v>
      </c>
      <c r="D6637">
        <f t="shared" si="316"/>
        <v>-4.7307012652573025E-6</v>
      </c>
      <c r="E6637" s="2">
        <f t="shared" si="317"/>
        <v>0.33214182420520733</v>
      </c>
      <c r="K6637">
        <v>6632</v>
      </c>
      <c r="L6637" s="14">
        <v>-7.5342995367151898E-6</v>
      </c>
      <c r="M6637" s="14">
        <v>-0.29805886499599199</v>
      </c>
    </row>
    <row r="6638" spans="1:13" x14ac:dyDescent="0.55000000000000004">
      <c r="A6638">
        <v>6633</v>
      </c>
      <c r="C6638">
        <f t="shared" si="315"/>
        <v>0.19103569295950462</v>
      </c>
      <c r="D6638">
        <f t="shared" si="316"/>
        <v>-1.8284777958170814E-5</v>
      </c>
      <c r="E6638" s="2">
        <f t="shared" si="317"/>
        <v>0.21062262996138539</v>
      </c>
      <c r="K6638">
        <v>6633</v>
      </c>
      <c r="L6638" s="14">
        <v>7.2546483926675299E-6</v>
      </c>
      <c r="M6638" s="14">
        <v>-0.26790071871577897</v>
      </c>
    </row>
    <row r="6639" spans="1:13" x14ac:dyDescent="0.55000000000000004">
      <c r="A6639">
        <v>6634</v>
      </c>
      <c r="C6639">
        <f t="shared" si="315"/>
        <v>5.5866850447742686E-2</v>
      </c>
      <c r="D6639">
        <f t="shared" si="316"/>
        <v>-2.7249760796546967E-5</v>
      </c>
      <c r="E6639" s="2">
        <f t="shared" si="317"/>
        <v>5.130769789795285E-2</v>
      </c>
      <c r="K6639">
        <v>6634</v>
      </c>
      <c r="L6639" s="14">
        <v>2.0226624627535299E-5</v>
      </c>
      <c r="M6639" s="14">
        <v>-0.17064517549779701</v>
      </c>
    </row>
    <row r="6640" spans="1:13" x14ac:dyDescent="0.55000000000000004">
      <c r="A6640">
        <v>6635</v>
      </c>
      <c r="C6640">
        <f t="shared" si="315"/>
        <v>-9.3323393946629585E-2</v>
      </c>
      <c r="D6640">
        <f t="shared" si="316"/>
        <v>-2.9375628054373637E-5</v>
      </c>
      <c r="E6640" s="2">
        <f t="shared" si="317"/>
        <v>3.9278929554643115E-3</v>
      </c>
      <c r="K6640">
        <v>6635</v>
      </c>
      <c r="L6640" s="14">
        <v>2.8132717247567299E-5</v>
      </c>
      <c r="M6640" s="14">
        <v>-3.0650489470577798E-2</v>
      </c>
    </row>
    <row r="6641" spans="1:13" x14ac:dyDescent="0.55000000000000004">
      <c r="A6641">
        <v>6636</v>
      </c>
      <c r="C6641">
        <f t="shared" si="315"/>
        <v>-0.21909143356146379</v>
      </c>
      <c r="D6641">
        <f t="shared" si="316"/>
        <v>-2.4128831859662727E-5</v>
      </c>
      <c r="E6641" s="2">
        <f t="shared" si="317"/>
        <v>0.11297143475052433</v>
      </c>
      <c r="K6641">
        <v>6636</v>
      </c>
      <c r="L6641" s="14">
        <v>2.8992796310238601E-5</v>
      </c>
      <c r="M6641" s="14">
        <v>0.11702080178638</v>
      </c>
    </row>
    <row r="6642" spans="1:13" x14ac:dyDescent="0.55000000000000004">
      <c r="A6642">
        <v>6637</v>
      </c>
      <c r="C6642">
        <f t="shared" si="315"/>
        <v>-0.2898721414333712</v>
      </c>
      <c r="D6642">
        <f t="shared" si="316"/>
        <v>-1.2826207463597883E-5</v>
      </c>
      <c r="E6642" s="2">
        <f t="shared" si="317"/>
        <v>0.27589349651747774</v>
      </c>
      <c r="K6642">
        <v>6637</v>
      </c>
      <c r="L6642" s="14">
        <v>2.2591449678759999E-5</v>
      </c>
      <c r="M6642" s="14">
        <v>0.235383507291588</v>
      </c>
    </row>
    <row r="6643" spans="1:13" x14ac:dyDescent="0.55000000000000004">
      <c r="A6643">
        <v>6638</v>
      </c>
      <c r="C6643">
        <f t="shared" si="315"/>
        <v>-0.28790105182544806</v>
      </c>
      <c r="D6643">
        <f t="shared" si="316"/>
        <v>1.6955246508278552E-6</v>
      </c>
      <c r="E6643" s="2">
        <f t="shared" si="317"/>
        <v>0.33953230347202773</v>
      </c>
      <c r="K6643">
        <v>6638</v>
      </c>
      <c r="L6643" s="14">
        <v>1.05319343280568E-5</v>
      </c>
      <c r="M6643" s="14">
        <v>0.29479295318234999</v>
      </c>
    </row>
    <row r="6644" spans="1:13" x14ac:dyDescent="0.55000000000000004">
      <c r="A6644">
        <v>6639</v>
      </c>
      <c r="C6644">
        <f t="shared" si="315"/>
        <v>-0.21367286668201063</v>
      </c>
      <c r="D6644">
        <f t="shared" si="316"/>
        <v>1.5791715816719763E-5</v>
      </c>
      <c r="E6644" s="2">
        <f t="shared" si="317"/>
        <v>0.24407803317528551</v>
      </c>
      <c r="K6644">
        <v>6639</v>
      </c>
      <c r="L6644" s="14">
        <v>-4.1653693104854496E-6</v>
      </c>
      <c r="M6644" s="14">
        <v>0.28036967518587902</v>
      </c>
    </row>
    <row r="6645" spans="1:13" x14ac:dyDescent="0.55000000000000004">
      <c r="A6645">
        <v>6640</v>
      </c>
      <c r="C6645">
        <f t="shared" si="315"/>
        <v>-8.5817295872220881E-2</v>
      </c>
      <c r="D6645">
        <f t="shared" si="316"/>
        <v>2.5924519175367209E-5</v>
      </c>
      <c r="E6645" s="2">
        <f t="shared" si="317"/>
        <v>7.9266668416223804E-2</v>
      </c>
      <c r="K6645">
        <v>6640</v>
      </c>
      <c r="L6645" s="14">
        <v>-1.7819430365141399E-5</v>
      </c>
      <c r="M6645" s="14">
        <v>0.19572607275191101</v>
      </c>
    </row>
    <row r="6646" spans="1:13" x14ac:dyDescent="0.55000000000000004">
      <c r="A6646">
        <v>6641</v>
      </c>
      <c r="C6646">
        <f t="shared" si="315"/>
        <v>6.357660731945583E-2</v>
      </c>
      <c r="D6646">
        <f t="shared" si="316"/>
        <v>2.9550814666867793E-5</v>
      </c>
      <c r="E6646" s="2">
        <f t="shared" si="317"/>
        <v>2.2950617423615774E-6</v>
      </c>
      <c r="K6646">
        <v>6641</v>
      </c>
      <c r="L6646" s="14">
        <v>-2.7010504541127201E-5</v>
      </c>
      <c r="M6646" s="14">
        <v>6.2061661200822703E-2</v>
      </c>
    </row>
    <row r="6647" spans="1:13" x14ac:dyDescent="0.55000000000000004">
      <c r="A6647">
        <v>6642</v>
      </c>
      <c r="C6647">
        <f t="shared" si="315"/>
        <v>0.19701412216250291</v>
      </c>
      <c r="D6647">
        <f t="shared" si="316"/>
        <v>2.5760478558735565E-5</v>
      </c>
      <c r="E6647" s="2">
        <f t="shared" si="317"/>
        <v>8.0747246912387466E-2</v>
      </c>
      <c r="K6647">
        <v>6642</v>
      </c>
      <c r="L6647" s="14">
        <v>-2.9436630293782401E-5</v>
      </c>
      <c r="M6647" s="14">
        <v>-8.7146478400607297E-2</v>
      </c>
    </row>
    <row r="6648" spans="1:13" x14ac:dyDescent="0.55000000000000004">
      <c r="A6648">
        <v>6643</v>
      </c>
      <c r="C6648">
        <f t="shared" si="315"/>
        <v>0.28100524507096125</v>
      </c>
      <c r="D6648">
        <f t="shared" si="316"/>
        <v>1.5504805320165686E-5</v>
      </c>
      <c r="E6648" s="2">
        <f t="shared" si="317"/>
        <v>0.24555343667897786</v>
      </c>
      <c r="K6648">
        <v>6643</v>
      </c>
      <c r="L6648" s="14">
        <v>-2.4490169377763E-5</v>
      </c>
      <c r="M6648" s="14">
        <v>-0.21452824186910199</v>
      </c>
    </row>
    <row r="6649" spans="1:13" x14ac:dyDescent="0.55000000000000004">
      <c r="A6649">
        <v>6644</v>
      </c>
      <c r="C6649">
        <f t="shared" si="315"/>
        <v>0.29446997458720797</v>
      </c>
      <c r="D6649">
        <f t="shared" si="316"/>
        <v>1.3577527615994056E-6</v>
      </c>
      <c r="E6649" s="2">
        <f t="shared" si="317"/>
        <v>0.33948108182786574</v>
      </c>
      <c r="K6649">
        <v>6644</v>
      </c>
      <c r="L6649" s="14">
        <v>-1.34099936151018E-5</v>
      </c>
      <c r="M6649" s="14">
        <v>-0.28818007632488601</v>
      </c>
    </row>
    <row r="6650" spans="1:13" x14ac:dyDescent="0.55000000000000004">
      <c r="A6650">
        <v>6645</v>
      </c>
      <c r="C6650">
        <f t="shared" si="315"/>
        <v>0.23402894741664437</v>
      </c>
      <c r="D6650">
        <f t="shared" si="316"/>
        <v>-1.3130067120970882E-5</v>
      </c>
      <c r="E6650" s="2">
        <f t="shared" si="317"/>
        <v>0.27424531974085564</v>
      </c>
      <c r="K6650">
        <v>6645</v>
      </c>
      <c r="L6650" s="14">
        <v>1.0287982380223599E-6</v>
      </c>
      <c r="M6650" s="14">
        <v>-0.28965542292569801</v>
      </c>
    </row>
    <row r="6651" spans="1:13" x14ac:dyDescent="0.55000000000000004">
      <c r="A6651">
        <v>6646</v>
      </c>
      <c r="C6651">
        <f t="shared" si="315"/>
        <v>0.11485158738732171</v>
      </c>
      <c r="D6651">
        <f t="shared" si="316"/>
        <v>-2.4322516915788807E-5</v>
      </c>
      <c r="E6651" s="2">
        <f t="shared" si="317"/>
        <v>0.11117980573678352</v>
      </c>
      <c r="K6651">
        <v>6646</v>
      </c>
      <c r="L6651" s="14">
        <v>1.5209921190233001E-5</v>
      </c>
      <c r="M6651" s="14">
        <v>-0.21858477196298001</v>
      </c>
    </row>
    <row r="6652" spans="1:13" x14ac:dyDescent="0.55000000000000004">
      <c r="A6652">
        <v>6647</v>
      </c>
      <c r="C6652">
        <f t="shared" si="315"/>
        <v>-3.3151100199534385E-2</v>
      </c>
      <c r="D6652">
        <f t="shared" si="316"/>
        <v>-2.9410527643107457E-5</v>
      </c>
      <c r="E6652" s="2">
        <f t="shared" si="317"/>
        <v>3.5541996451116721E-3</v>
      </c>
      <c r="K6652">
        <v>6647</v>
      </c>
      <c r="L6652" s="14">
        <v>2.5581625024848902E-5</v>
      </c>
      <c r="M6652" s="14">
        <v>-9.2768208860653401E-2</v>
      </c>
    </row>
    <row r="6653" spans="1:13" x14ac:dyDescent="0.55000000000000004">
      <c r="A6653">
        <v>6648</v>
      </c>
      <c r="C6653">
        <f t="shared" si="315"/>
        <v>-0.1728335604060561</v>
      </c>
      <c r="D6653">
        <f t="shared" si="316"/>
        <v>-2.7117115856741296E-5</v>
      </c>
      <c r="E6653" s="2">
        <f t="shared" si="317"/>
        <v>5.2494273449383046E-2</v>
      </c>
      <c r="K6653">
        <v>6648</v>
      </c>
      <c r="L6653" s="14">
        <v>2.95462521751111E-5</v>
      </c>
      <c r="M6653" s="14">
        <v>5.6282727643010899E-2</v>
      </c>
    </row>
    <row r="6654" spans="1:13" x14ac:dyDescent="0.55000000000000004">
      <c r="A6654">
        <v>6649</v>
      </c>
      <c r="C6654">
        <f t="shared" si="315"/>
        <v>-0.26913843999305609</v>
      </c>
      <c r="D6654">
        <f t="shared" si="316"/>
        <v>-1.801787957378339E-5</v>
      </c>
      <c r="E6654" s="2">
        <f t="shared" si="317"/>
        <v>0.21194582736588041</v>
      </c>
      <c r="K6654">
        <v>6649</v>
      </c>
      <c r="L6654" s="14">
        <v>2.61108371764752E-5</v>
      </c>
      <c r="M6654" s="14">
        <v>0.19123730585578899</v>
      </c>
    </row>
    <row r="6655" spans="1:13" x14ac:dyDescent="0.55000000000000004">
      <c r="A6655">
        <v>6650</v>
      </c>
      <c r="C6655">
        <f t="shared" si="315"/>
        <v>-0.29789524412999424</v>
      </c>
      <c r="D6655">
        <f t="shared" si="316"/>
        <v>-4.3965353045733188E-6</v>
      </c>
      <c r="E6655" s="2">
        <f t="shared" si="317"/>
        <v>0.33199555981616419</v>
      </c>
      <c r="K6655">
        <v>6650</v>
      </c>
      <c r="L6655" s="14">
        <v>1.6135801027116901E-5</v>
      </c>
      <c r="M6655" s="14">
        <v>0.278295314466868</v>
      </c>
    </row>
    <row r="6656" spans="1:13" x14ac:dyDescent="0.55000000000000004">
      <c r="A6656">
        <v>6651</v>
      </c>
      <c r="C6656">
        <f t="shared" si="315"/>
        <v>-0.25188662112383609</v>
      </c>
      <c r="D6656">
        <f t="shared" si="316"/>
        <v>1.032824665447341E-5</v>
      </c>
      <c r="E6656" s="2">
        <f t="shared" si="317"/>
        <v>0.29979912765407946</v>
      </c>
      <c r="K6656">
        <v>6651</v>
      </c>
      <c r="L6656" s="14">
        <v>2.1194534112748502E-6</v>
      </c>
      <c r="M6656" s="14">
        <v>0.29565253515092699</v>
      </c>
    </row>
    <row r="6657" spans="1:13" x14ac:dyDescent="0.55000000000000004">
      <c r="A6657">
        <v>6652</v>
      </c>
      <c r="C6657">
        <f t="shared" si="315"/>
        <v>-0.14265976556811563</v>
      </c>
      <c r="D6657">
        <f t="shared" si="316"/>
        <v>2.2460856405133887E-5</v>
      </c>
      <c r="E6657" s="2">
        <f t="shared" si="317"/>
        <v>0.14563497680261667</v>
      </c>
      <c r="K6657">
        <v>6652</v>
      </c>
      <c r="L6657" s="14">
        <v>-1.24277244595554E-5</v>
      </c>
      <c r="M6657" s="14">
        <v>0.23896174431126299</v>
      </c>
    </row>
    <row r="6658" spans="1:13" x14ac:dyDescent="0.55000000000000004">
      <c r="A6658">
        <v>6653</v>
      </c>
      <c r="C6658">
        <f t="shared" si="315"/>
        <v>2.3716841182634014E-3</v>
      </c>
      <c r="D6658">
        <f t="shared" si="316"/>
        <v>2.8956264635797097E-5</v>
      </c>
      <c r="E6658" s="2">
        <f t="shared" si="317"/>
        <v>1.4411958820930793E-2</v>
      </c>
      <c r="K6658">
        <v>6653</v>
      </c>
      <c r="L6658" s="14">
        <v>-2.3862301643484601E-5</v>
      </c>
      <c r="M6658" s="14">
        <v>0.122421502197804</v>
      </c>
    </row>
    <row r="6659" spans="1:13" x14ac:dyDescent="0.55000000000000004">
      <c r="A6659">
        <v>6654</v>
      </c>
      <c r="C6659">
        <f t="shared" si="315"/>
        <v>0.14680789108209302</v>
      </c>
      <c r="D6659">
        <f t="shared" si="316"/>
        <v>2.8184260792505934E-5</v>
      </c>
      <c r="E6659" s="2">
        <f t="shared" si="317"/>
        <v>2.9442392213789505E-2</v>
      </c>
      <c r="K6659">
        <v>6654</v>
      </c>
      <c r="L6659" s="14">
        <v>-2.93204173498307E-5</v>
      </c>
      <c r="M6659" s="14">
        <v>-2.47799645889582E-2</v>
      </c>
    </row>
    <row r="6660" spans="1:13" x14ac:dyDescent="0.55000000000000004">
      <c r="A6660">
        <v>6655</v>
      </c>
      <c r="C6660">
        <f t="shared" si="315"/>
        <v>0.25439841184913287</v>
      </c>
      <c r="D6660">
        <f t="shared" si="316"/>
        <v>2.0338601567376602E-5</v>
      </c>
      <c r="E6660" s="2">
        <f t="shared" si="317"/>
        <v>0.176545809909329</v>
      </c>
      <c r="K6660">
        <v>6655</v>
      </c>
      <c r="L6660" s="14">
        <v>-2.74350526402478E-5</v>
      </c>
      <c r="M6660" s="14">
        <v>-0.16577513552067599</v>
      </c>
    </row>
    <row r="6661" spans="1:13" x14ac:dyDescent="0.55000000000000004">
      <c r="A6661">
        <v>6656</v>
      </c>
      <c r="C6661">
        <f t="shared" si="315"/>
        <v>0.29814029353509425</v>
      </c>
      <c r="D6661">
        <f t="shared" si="316"/>
        <v>7.3883820525415505E-6</v>
      </c>
      <c r="E6661" s="2">
        <f t="shared" si="317"/>
        <v>0.31740963173247139</v>
      </c>
      <c r="K6661">
        <v>6656</v>
      </c>
      <c r="L6661" s="14">
        <v>-1.8678408802204199E-5</v>
      </c>
      <c r="M6661" s="14">
        <v>-0.265250895366961</v>
      </c>
    </row>
    <row r="6662" spans="1:13" x14ac:dyDescent="0.55000000000000004">
      <c r="A6662">
        <v>6657</v>
      </c>
      <c r="C6662">
        <f t="shared" ref="C6662:C6725" si="318">$D$1*COS($B$2*(A6662-$L$2)+$B$1)</f>
        <v>0.26705524584251084</v>
      </c>
      <c r="D6662">
        <f t="shared" ref="D6662:D6725" si="319">$D$2*COS($B$2*(A6662-$L$3)+$B$3)</f>
        <v>-7.4161656227444431E-6</v>
      </c>
      <c r="E6662" s="2">
        <f t="shared" ref="E6662:E6725" si="320">(M6662-C6662)^2</f>
        <v>0.31961855198135419</v>
      </c>
      <c r="K6662">
        <v>6657</v>
      </c>
      <c r="L6662" s="14">
        <v>-5.2436416072128E-6</v>
      </c>
      <c r="M6662" s="14">
        <v>-0.29829292297149901</v>
      </c>
    </row>
    <row r="6663" spans="1:13" x14ac:dyDescent="0.55000000000000004">
      <c r="A6663">
        <v>6658</v>
      </c>
      <c r="C6663">
        <f t="shared" si="318"/>
        <v>0.16894496052498353</v>
      </c>
      <c r="D6663">
        <f t="shared" si="319"/>
        <v>-2.0359412046778075E-5</v>
      </c>
      <c r="E6663" s="2">
        <f t="shared" si="320"/>
        <v>0.18111033393983478</v>
      </c>
      <c r="K6663">
        <v>6658</v>
      </c>
      <c r="L6663" s="14">
        <v>9.5044281574960508E-6</v>
      </c>
      <c r="M6663" s="14">
        <v>-0.25662563754287498</v>
      </c>
    </row>
    <row r="6664" spans="1:13" x14ac:dyDescent="0.55000000000000004">
      <c r="A6664">
        <v>6659</v>
      </c>
      <c r="C6664">
        <f t="shared" si="318"/>
        <v>2.8433051190963572E-2</v>
      </c>
      <c r="D6664">
        <f t="shared" si="319"/>
        <v>-2.8192875189842581E-5</v>
      </c>
      <c r="E6664" s="2">
        <f t="shared" si="320"/>
        <v>3.2083229405814054E-2</v>
      </c>
      <c r="K6664">
        <v>6659</v>
      </c>
      <c r="L6664" s="14">
        <v>2.18720549289682E-5</v>
      </c>
      <c r="M6664" s="14">
        <v>-0.15068486920176</v>
      </c>
    </row>
    <row r="6665" spans="1:13" x14ac:dyDescent="0.55000000000000004">
      <c r="A6665">
        <v>6660</v>
      </c>
      <c r="C6665">
        <f t="shared" si="318"/>
        <v>-0.11921495467082192</v>
      </c>
      <c r="D6665">
        <f t="shared" si="319"/>
        <v>-2.8950520918914513E-5</v>
      </c>
      <c r="E6665" s="2">
        <f t="shared" si="320"/>
        <v>1.2591266797129271E-2</v>
      </c>
      <c r="K6665">
        <v>6660</v>
      </c>
      <c r="L6665" s="14">
        <v>2.8761689859102299E-5</v>
      </c>
      <c r="M6665" s="14">
        <v>-7.0041405880015804E-3</v>
      </c>
    </row>
    <row r="6666" spans="1:13" x14ac:dyDescent="0.55000000000000004">
      <c r="A6666">
        <v>6661</v>
      </c>
      <c r="C6666">
        <f t="shared" si="318"/>
        <v>-0.23694251976209488</v>
      </c>
      <c r="D6666">
        <f t="shared" si="319"/>
        <v>-2.2442196125901655E-5</v>
      </c>
      <c r="E6666" s="2">
        <f t="shared" si="320"/>
        <v>0.14090514306793606</v>
      </c>
      <c r="K6666">
        <v>6661</v>
      </c>
      <c r="L6666" s="14">
        <v>2.8447781139453801E-5</v>
      </c>
      <c r="M6666" s="14">
        <v>0.138430818486556</v>
      </c>
    </row>
    <row r="6667" spans="1:13" x14ac:dyDescent="0.55000000000000004">
      <c r="A6667">
        <v>6662</v>
      </c>
      <c r="C6667">
        <f t="shared" si="318"/>
        <v>-0.29520250674512477</v>
      </c>
      <c r="D6667">
        <f t="shared" si="319"/>
        <v>-1.0301353149248429E-5</v>
      </c>
      <c r="E6667" s="2">
        <f t="shared" si="320"/>
        <v>0.29636855858282879</v>
      </c>
      <c r="K6667">
        <v>6662</v>
      </c>
      <c r="L6667" s="14">
        <v>2.1008949156207199E-5</v>
      </c>
      <c r="M6667" s="14">
        <v>0.24919492030870399</v>
      </c>
    </row>
    <row r="6668" spans="1:13" x14ac:dyDescent="0.55000000000000004">
      <c r="A6668">
        <v>6663</v>
      </c>
      <c r="C6668">
        <f t="shared" si="318"/>
        <v>-0.27937288691025997</v>
      </c>
      <c r="D6668">
        <f t="shared" si="319"/>
        <v>4.4249123325702336E-6</v>
      </c>
      <c r="E6668" s="2">
        <f t="shared" si="320"/>
        <v>0.33283610412267889</v>
      </c>
      <c r="K6668">
        <v>6663</v>
      </c>
      <c r="L6668" s="14">
        <v>8.3082955267298703E-6</v>
      </c>
      <c r="M6668" s="14">
        <v>0.29754660844648301</v>
      </c>
    </row>
    <row r="6669" spans="1:13" x14ac:dyDescent="0.55000000000000004">
      <c r="A6669">
        <v>6664</v>
      </c>
      <c r="C6669">
        <f t="shared" si="318"/>
        <v>-0.19342656117413959</v>
      </c>
      <c r="D6669">
        <f t="shared" si="319"/>
        <v>1.8040618088665306E-5</v>
      </c>
      <c r="E6669" s="2">
        <f t="shared" si="320"/>
        <v>0.21604133038041989</v>
      </c>
      <c r="K6669">
        <v>6664</v>
      </c>
      <c r="L6669" s="14">
        <v>-6.4732222583405701E-6</v>
      </c>
      <c r="M6669" s="14">
        <v>0.27137590265368899</v>
      </c>
    </row>
    <row r="6670" spans="1:13" x14ac:dyDescent="0.55000000000000004">
      <c r="A6670">
        <v>6665</v>
      </c>
      <c r="C6670">
        <f t="shared" si="318"/>
        <v>-5.8934245695981172E-2</v>
      </c>
      <c r="D6670">
        <f t="shared" si="319"/>
        <v>2.7128508970392191E-5</v>
      </c>
      <c r="E6670" s="2">
        <f t="shared" si="320"/>
        <v>5.5777054991488828E-2</v>
      </c>
      <c r="K6670">
        <v>6665</v>
      </c>
      <c r="L6670" s="14">
        <v>-1.96334813718541E-5</v>
      </c>
      <c r="M6670" s="14">
        <v>0.17723741854740099</v>
      </c>
    </row>
    <row r="6671" spans="1:13" x14ac:dyDescent="0.55000000000000004">
      <c r="A6671">
        <v>6666</v>
      </c>
      <c r="C6671">
        <f t="shared" si="318"/>
        <v>9.0349323219840613E-2</v>
      </c>
      <c r="D6671">
        <f t="shared" si="319"/>
        <v>2.940771592448933E-5</v>
      </c>
      <c r="E6671" s="2">
        <f t="shared" si="320"/>
        <v>2.6667515430608686E-3</v>
      </c>
      <c r="K6671">
        <v>6666</v>
      </c>
      <c r="L6671" s="14">
        <v>-2.7876413278510801E-5</v>
      </c>
      <c r="M6671" s="14">
        <v>3.8708723464794502E-2</v>
      </c>
    </row>
    <row r="6672" spans="1:13" x14ac:dyDescent="0.55000000000000004">
      <c r="A6672">
        <v>6667</v>
      </c>
      <c r="C6672">
        <f t="shared" si="318"/>
        <v>0.2169571164201114</v>
      </c>
      <c r="D6672">
        <f t="shared" si="319"/>
        <v>2.4306206047008483E-5</v>
      </c>
      <c r="E6672" s="2">
        <f t="shared" si="320"/>
        <v>0.10658391974668169</v>
      </c>
      <c r="K6672">
        <v>6667</v>
      </c>
      <c r="L6672" s="14">
        <v>-2.9137524546851399E-5</v>
      </c>
      <c r="M6672" s="14">
        <v>-0.109514811541056</v>
      </c>
    </row>
    <row r="6673" spans="1:13" x14ac:dyDescent="0.55000000000000004">
      <c r="A6673">
        <v>6668</v>
      </c>
      <c r="C6673">
        <f t="shared" si="318"/>
        <v>0.28911324649209907</v>
      </c>
      <c r="D6673">
        <f t="shared" si="319"/>
        <v>1.3104350785901137E-5</v>
      </c>
      <c r="E6673" s="2">
        <f t="shared" si="320"/>
        <v>0.26980017928311367</v>
      </c>
      <c r="K6673">
        <v>6668</v>
      </c>
      <c r="L6673" s="14">
        <v>-2.3100962036353601E-5</v>
      </c>
      <c r="M6673" s="14">
        <v>-0.230309682615881</v>
      </c>
    </row>
    <row r="6674" spans="1:13" x14ac:dyDescent="0.55000000000000004">
      <c r="A6674">
        <v>6669</v>
      </c>
      <c r="C6674">
        <f t="shared" si="318"/>
        <v>0.28870804571827935</v>
      </c>
      <c r="D6674">
        <f t="shared" si="319"/>
        <v>-1.3864203046691623E-6</v>
      </c>
      <c r="E6674" s="2">
        <f t="shared" si="320"/>
        <v>0.33887546573736649</v>
      </c>
      <c r="K6674">
        <v>6669</v>
      </c>
      <c r="L6674" s="14">
        <v>-1.12786202758867E-5</v>
      </c>
      <c r="M6674" s="14">
        <v>-0.293422064942015</v>
      </c>
    </row>
    <row r="6675" spans="1:13" x14ac:dyDescent="0.55000000000000004">
      <c r="A6675">
        <v>6670</v>
      </c>
      <c r="C6675">
        <f t="shared" si="318"/>
        <v>0.21584321095192624</v>
      </c>
      <c r="D6675">
        <f t="shared" si="319"/>
        <v>-1.5529229122188809E-5</v>
      </c>
      <c r="E6675" s="2">
        <f t="shared" si="320"/>
        <v>0.24888951771436915</v>
      </c>
      <c r="K6675">
        <v>6670</v>
      </c>
      <c r="L6675" s="14">
        <v>3.36852190015654E-6</v>
      </c>
      <c r="M6675" s="14">
        <v>-0.28304507084508002</v>
      </c>
    </row>
    <row r="6676" spans="1:13" x14ac:dyDescent="0.55000000000000004">
      <c r="A6676">
        <v>6671</v>
      </c>
      <c r="C6676">
        <f t="shared" si="318"/>
        <v>8.8806279854686143E-2</v>
      </c>
      <c r="D6676">
        <f t="shared" si="319"/>
        <v>-2.5774528760006795E-5</v>
      </c>
      <c r="E6676" s="2">
        <f t="shared" si="320"/>
        <v>8.4439039393276918E-2</v>
      </c>
      <c r="K6676">
        <v>6671</v>
      </c>
      <c r="L6676" s="14">
        <v>1.7171996869512798E-5</v>
      </c>
      <c r="M6676" s="14">
        <v>-0.20177768287085199</v>
      </c>
    </row>
    <row r="6677" spans="1:13" x14ac:dyDescent="0.55000000000000004">
      <c r="A6677">
        <v>6672</v>
      </c>
      <c r="C6677">
        <f t="shared" si="318"/>
        <v>-6.0519155601223541E-2</v>
      </c>
      <c r="D6677">
        <f t="shared" si="319"/>
        <v>-2.9550964963388668E-5</v>
      </c>
      <c r="E6677" s="2">
        <f t="shared" si="320"/>
        <v>8.9390725859553937E-5</v>
      </c>
      <c r="K6677">
        <v>6672</v>
      </c>
      <c r="L6677" s="14">
        <v>2.66746386955649E-5</v>
      </c>
      <c r="M6677" s="14">
        <v>-6.99738224837506E-2</v>
      </c>
    </row>
    <row r="6678" spans="1:13" x14ac:dyDescent="0.55000000000000004">
      <c r="A6678">
        <v>6673</v>
      </c>
      <c r="C6678">
        <f t="shared" si="318"/>
        <v>-0.19465555864381109</v>
      </c>
      <c r="D6678">
        <f t="shared" si="319"/>
        <v>-2.5910731845878984E-5</v>
      </c>
      <c r="E6678" s="2">
        <f t="shared" si="320"/>
        <v>7.5082014132354005E-2</v>
      </c>
      <c r="K6678">
        <v>6673</v>
      </c>
      <c r="L6678" s="14">
        <v>2.9496451782867902E-5</v>
      </c>
      <c r="M6678" s="14">
        <v>7.9355415830486206E-2</v>
      </c>
    </row>
    <row r="6679" spans="1:13" x14ac:dyDescent="0.55000000000000004">
      <c r="A6679">
        <v>6674</v>
      </c>
      <c r="C6679">
        <f t="shared" si="318"/>
        <v>-0.27993751948042717</v>
      </c>
      <c r="D6679">
        <f t="shared" si="319"/>
        <v>-1.5767451189946658E-5</v>
      </c>
      <c r="E6679" s="2">
        <f t="shared" si="320"/>
        <v>0.23887374481093754</v>
      </c>
      <c r="K6679">
        <v>6674</v>
      </c>
      <c r="L6679" s="14">
        <v>2.4930695538449302E-5</v>
      </c>
      <c r="M6679" s="14">
        <v>0.20880959796471699</v>
      </c>
    </row>
    <row r="6680" spans="1:13" x14ac:dyDescent="0.55000000000000004">
      <c r="A6680">
        <v>6675</v>
      </c>
      <c r="C6680">
        <f t="shared" si="318"/>
        <v>-0.29496106354218599</v>
      </c>
      <c r="D6680">
        <f t="shared" si="319"/>
        <v>-1.6668726368385793E-6</v>
      </c>
      <c r="E6680" s="2">
        <f t="shared" si="320"/>
        <v>0.33747639365643778</v>
      </c>
      <c r="K6680">
        <v>6675</v>
      </c>
      <c r="L6680" s="14">
        <v>1.41208919376192E-5</v>
      </c>
      <c r="M6680" s="14">
        <v>0.28596612092798301</v>
      </c>
    </row>
    <row r="6681" spans="1:13" x14ac:dyDescent="0.55000000000000004">
      <c r="A6681">
        <v>6676</v>
      </c>
      <c r="C6681">
        <f t="shared" si="318"/>
        <v>-0.23595559794076879</v>
      </c>
      <c r="D6681">
        <f t="shared" si="319"/>
        <v>1.2852055813228556E-5</v>
      </c>
      <c r="E6681" s="2">
        <f t="shared" si="320"/>
        <v>0.27821009866062779</v>
      </c>
      <c r="K6681">
        <v>6676</v>
      </c>
      <c r="L6681" s="14">
        <v>-2.2557664864154101E-7</v>
      </c>
      <c r="M6681" s="14">
        <v>0.29150065489981303</v>
      </c>
    </row>
    <row r="6682" spans="1:13" x14ac:dyDescent="0.55000000000000004">
      <c r="A6682">
        <v>6677</v>
      </c>
      <c r="C6682">
        <f t="shared" si="318"/>
        <v>-0.11773025080959042</v>
      </c>
      <c r="D6682">
        <f t="shared" si="319"/>
        <v>2.4145389153769552E-5</v>
      </c>
      <c r="E6682" s="2">
        <f t="shared" si="320"/>
        <v>0.11679804685580999</v>
      </c>
      <c r="K6682">
        <v>6677</v>
      </c>
      <c r="L6682" s="14">
        <v>-1.4515548163874E-5</v>
      </c>
      <c r="M6682" s="14">
        <v>0.22402704151320699</v>
      </c>
    </row>
    <row r="6683" spans="1:13" x14ac:dyDescent="0.55000000000000004">
      <c r="A6683">
        <v>6678</v>
      </c>
      <c r="C6683">
        <f t="shared" si="318"/>
        <v>3.004290772066448E-2</v>
      </c>
      <c r="D6683">
        <f t="shared" si="319"/>
        <v>2.9378738761523099E-5</v>
      </c>
      <c r="E6683" s="2">
        <f t="shared" si="320"/>
        <v>4.9563793823563639E-3</v>
      </c>
      <c r="K6683">
        <v>6678</v>
      </c>
      <c r="L6683" s="14">
        <v>-2.5170010593540999E-5</v>
      </c>
      <c r="M6683" s="14">
        <v>0.100444465816749</v>
      </c>
    </row>
    <row r="6684" spans="1:13" x14ac:dyDescent="0.55000000000000004">
      <c r="A6684">
        <v>6679</v>
      </c>
      <c r="C6684">
        <f t="shared" si="318"/>
        <v>0.17027592966728217</v>
      </c>
      <c r="D6684">
        <f t="shared" si="319"/>
        <v>2.7238644194813052E-5</v>
      </c>
      <c r="E6684" s="2">
        <f t="shared" si="320"/>
        <v>4.7773272914797035E-2</v>
      </c>
      <c r="K6684">
        <v>6679</v>
      </c>
      <c r="L6684" s="14">
        <v>-2.9520487726645799E-5</v>
      </c>
      <c r="M6684" s="14">
        <v>-4.8295049455741E-2</v>
      </c>
    </row>
    <row r="6685" spans="1:13" x14ac:dyDescent="0.55000000000000004">
      <c r="A6685">
        <v>6680</v>
      </c>
      <c r="C6685">
        <f t="shared" si="318"/>
        <v>0.26777328239923193</v>
      </c>
      <c r="D6685">
        <f t="shared" si="319"/>
        <v>1.8262224080269364E-5</v>
      </c>
      <c r="E6685" s="2">
        <f t="shared" si="320"/>
        <v>0.20494820237965225</v>
      </c>
      <c r="K6685">
        <v>6680</v>
      </c>
      <c r="L6685" s="14">
        <v>-2.6477375576801698E-5</v>
      </c>
      <c r="M6685" s="14">
        <v>-0.18493876999130501</v>
      </c>
    </row>
    <row r="6686" spans="1:13" x14ac:dyDescent="0.55000000000000004">
      <c r="A6686">
        <v>6681</v>
      </c>
      <c r="C6686">
        <f t="shared" si="318"/>
        <v>0.29806518546193078</v>
      </c>
      <c r="D6686">
        <f t="shared" si="319"/>
        <v>4.7023706587190744E-6</v>
      </c>
      <c r="E6686" s="2">
        <f t="shared" si="320"/>
        <v>0.3287056993647246</v>
      </c>
      <c r="K6686">
        <v>6681</v>
      </c>
      <c r="L6686" s="14">
        <v>-1.6802840460034301E-5</v>
      </c>
      <c r="M6686" s="14">
        <v>-0.27526342830570999</v>
      </c>
    </row>
    <row r="6687" spans="1:13" x14ac:dyDescent="0.55000000000000004">
      <c r="A6687">
        <v>6682</v>
      </c>
      <c r="C6687">
        <f t="shared" si="318"/>
        <v>0.25354900968929633</v>
      </c>
      <c r="D6687">
        <f t="shared" si="319"/>
        <v>-1.0037678680060683E-5</v>
      </c>
      <c r="E6687" s="2">
        <f t="shared" si="320"/>
        <v>0.30271526767194118</v>
      </c>
      <c r="K6687">
        <v>6682</v>
      </c>
      <c r="L6687" s="14">
        <v>-2.9199297127967399E-6</v>
      </c>
      <c r="M6687" s="14">
        <v>-0.29664665339061302</v>
      </c>
    </row>
    <row r="6688" spans="1:13" x14ac:dyDescent="0.55000000000000004">
      <c r="A6688">
        <v>6683</v>
      </c>
      <c r="C6688">
        <f t="shared" si="318"/>
        <v>0.14539737687751778</v>
      </c>
      <c r="D6688">
        <f t="shared" si="319"/>
        <v>-2.2258482247341438E-5</v>
      </c>
      <c r="E6688" s="2">
        <f t="shared" si="320"/>
        <v>0.15142235983067795</v>
      </c>
      <c r="K6688">
        <v>6683</v>
      </c>
      <c r="L6688" s="14">
        <v>1.1694295544939701E-5</v>
      </c>
      <c r="M6688" s="14">
        <v>-0.243732883871602</v>
      </c>
    </row>
    <row r="6689" spans="1:13" x14ac:dyDescent="0.55000000000000004">
      <c r="A6689">
        <v>6684</v>
      </c>
      <c r="C6689">
        <f t="shared" si="318"/>
        <v>7.5406720072715341E-4</v>
      </c>
      <c r="D6689">
        <f t="shared" si="319"/>
        <v>-2.889287594252359E-5</v>
      </c>
      <c r="E6689" s="2">
        <f t="shared" si="320"/>
        <v>1.7037759478866397E-2</v>
      </c>
      <c r="K6689">
        <v>6684</v>
      </c>
      <c r="L6689" s="14">
        <v>2.3379611937303199E-5</v>
      </c>
      <c r="M6689" s="14">
        <v>-0.12977470157790799</v>
      </c>
    </row>
    <row r="6690" spans="1:13" x14ac:dyDescent="0.55000000000000004">
      <c r="A6690">
        <v>6685</v>
      </c>
      <c r="C6690">
        <f t="shared" si="318"/>
        <v>-0.14407849744897055</v>
      </c>
      <c r="D6690">
        <f t="shared" si="319"/>
        <v>-2.8275766789635384E-5</v>
      </c>
      <c r="E6690" s="2">
        <f t="shared" si="320"/>
        <v>2.5845339322993821E-2</v>
      </c>
      <c r="K6690">
        <v>6685</v>
      </c>
      <c r="L6690" s="14">
        <v>2.9209359483386399E-5</v>
      </c>
      <c r="M6690" s="14">
        <v>1.6686359789773699E-2</v>
      </c>
    </row>
    <row r="6691" spans="1:13" x14ac:dyDescent="0.55000000000000004">
      <c r="A6691">
        <v>6686</v>
      </c>
      <c r="C6691">
        <f t="shared" si="318"/>
        <v>-0.2527503961727392</v>
      </c>
      <c r="D6691">
        <f t="shared" si="319"/>
        <v>-2.0562036178422899E-5</v>
      </c>
      <c r="E6691" s="2">
        <f t="shared" si="320"/>
        <v>0.16951221794261137</v>
      </c>
      <c r="K6691">
        <v>6686</v>
      </c>
      <c r="L6691" s="14">
        <v>2.7723441745144301E-5</v>
      </c>
      <c r="M6691" s="14">
        <v>0.158968218833446</v>
      </c>
    </row>
    <row r="6692" spans="1:13" x14ac:dyDescent="0.55000000000000004">
      <c r="A6692">
        <v>6687</v>
      </c>
      <c r="C6692">
        <f t="shared" si="318"/>
        <v>-0.29798727301278999</v>
      </c>
      <c r="D6692">
        <f t="shared" si="319"/>
        <v>-7.6876678997599866E-6</v>
      </c>
      <c r="E6692" s="2">
        <f t="shared" si="320"/>
        <v>0.31295384042322788</v>
      </c>
      <c r="K6692">
        <v>6687</v>
      </c>
      <c r="L6692" s="14">
        <v>1.9294016038084301E-5</v>
      </c>
      <c r="M6692" s="14">
        <v>0.26143550130304699</v>
      </c>
    </row>
    <row r="6693" spans="1:13" x14ac:dyDescent="0.55000000000000004">
      <c r="A6693">
        <v>6688</v>
      </c>
      <c r="C6693">
        <f t="shared" si="318"/>
        <v>-0.26843562539997756</v>
      </c>
      <c r="D6693">
        <f t="shared" si="319"/>
        <v>7.1161429785605708E-6</v>
      </c>
      <c r="E6693" s="2">
        <f t="shared" si="320"/>
        <v>0.32133056121853631</v>
      </c>
      <c r="K6693">
        <v>6688</v>
      </c>
      <c r="L6693" s="14">
        <v>6.03228432290021E-6</v>
      </c>
      <c r="M6693" s="14">
        <v>0.29842464064319502</v>
      </c>
    </row>
    <row r="6694" spans="1:13" x14ac:dyDescent="0.55000000000000004">
      <c r="A6694">
        <v>6689</v>
      </c>
      <c r="C6694">
        <f t="shared" si="318"/>
        <v>-0.17151229398580992</v>
      </c>
      <c r="D6694">
        <f t="shared" si="319"/>
        <v>2.0133951965655043E-5</v>
      </c>
      <c r="E6694" s="2">
        <f t="shared" si="320"/>
        <v>0.18678281228572793</v>
      </c>
      <c r="K6694">
        <v>6689</v>
      </c>
      <c r="L6694" s="14">
        <v>-8.7402704225294494E-6</v>
      </c>
      <c r="M6694" s="14">
        <v>0.26067147744218799</v>
      </c>
    </row>
    <row r="6695" spans="1:13" x14ac:dyDescent="0.55000000000000004">
      <c r="A6695">
        <v>6690</v>
      </c>
      <c r="C6695">
        <f t="shared" si="318"/>
        <v>-3.1542991977834257E-2</v>
      </c>
      <c r="D6695">
        <f t="shared" si="319"/>
        <v>2.809856339927139E-5</v>
      </c>
      <c r="E6695" s="2">
        <f t="shared" si="320"/>
        <v>3.5786998111149632E-2</v>
      </c>
      <c r="K6695">
        <v>6690</v>
      </c>
      <c r="L6695" s="14">
        <v>-2.1323770219935298E-5</v>
      </c>
      <c r="M6695" s="14">
        <v>0.15763152562733801</v>
      </c>
    </row>
    <row r="6696" spans="1:13" x14ac:dyDescent="0.55000000000000004">
      <c r="A6696">
        <v>6691</v>
      </c>
      <c r="C6696">
        <f t="shared" si="318"/>
        <v>0.1163429361466147</v>
      </c>
      <c r="D6696">
        <f t="shared" si="319"/>
        <v>2.9011027690708488E-5</v>
      </c>
      <c r="E6696" s="2">
        <f t="shared" si="320"/>
        <v>1.0247746905106731E-2</v>
      </c>
      <c r="K6696">
        <v>6691</v>
      </c>
      <c r="L6696" s="14">
        <v>-2.8566599482691601E-5</v>
      </c>
      <c r="M6696" s="14">
        <v>1.5111780344131E-2</v>
      </c>
    </row>
    <row r="6697" spans="1:13" x14ac:dyDescent="0.55000000000000004">
      <c r="A6697">
        <v>6692</v>
      </c>
      <c r="C6697">
        <f t="shared" si="318"/>
        <v>0.23502923961277994</v>
      </c>
      <c r="D6697">
        <f t="shared" si="319"/>
        <v>2.2642335535722072E-5</v>
      </c>
      <c r="E6697" s="2">
        <f t="shared" si="320"/>
        <v>0.1341185852813476</v>
      </c>
      <c r="K6697">
        <v>6692</v>
      </c>
      <c r="L6697" s="14">
        <v>-2.8654746690690399E-5</v>
      </c>
      <c r="M6697" s="14">
        <v>-0.13119280407294301</v>
      </c>
    </row>
    <row r="6698" spans="1:13" x14ac:dyDescent="0.55000000000000004">
      <c r="A6698">
        <v>6693</v>
      </c>
      <c r="C6698">
        <f t="shared" si="318"/>
        <v>0.29472815795943447</v>
      </c>
      <c r="D6698">
        <f t="shared" si="319"/>
        <v>1.0590894423834395E-5</v>
      </c>
      <c r="E6698" s="2">
        <f t="shared" si="320"/>
        <v>0.29091729445579606</v>
      </c>
      <c r="K6698">
        <v>6693</v>
      </c>
      <c r="L6698" s="14">
        <v>-2.1566134828862701E-5</v>
      </c>
      <c r="M6698" s="14">
        <v>-0.24463933684887901</v>
      </c>
    </row>
    <row r="6699" spans="1:13" x14ac:dyDescent="0.55000000000000004">
      <c r="A6699">
        <v>6694</v>
      </c>
      <c r="C6699">
        <f t="shared" si="318"/>
        <v>0.28045652103492347</v>
      </c>
      <c r="D6699">
        <f t="shared" si="319"/>
        <v>-4.1186379500939712E-6</v>
      </c>
      <c r="E6699" s="2">
        <f t="shared" si="320"/>
        <v>0.33324175099968067</v>
      </c>
      <c r="K6699">
        <v>6694</v>
      </c>
      <c r="L6699" s="14">
        <v>-9.0761507125587804E-6</v>
      </c>
      <c r="M6699" s="14">
        <v>-0.29681443007874603</v>
      </c>
    </row>
    <row r="6700" spans="1:13" x14ac:dyDescent="0.55000000000000004">
      <c r="A6700">
        <v>6695</v>
      </c>
      <c r="C6700">
        <f t="shared" si="318"/>
        <v>0.19579620888506141</v>
      </c>
      <c r="D6700">
        <f t="shared" si="319"/>
        <v>-1.7794479012548535E-5</v>
      </c>
      <c r="E6700" s="2">
        <f t="shared" si="320"/>
        <v>0.22132011342073157</v>
      </c>
      <c r="K6700">
        <v>6695</v>
      </c>
      <c r="L6700" s="14">
        <v>5.6870116540568597E-6</v>
      </c>
      <c r="M6700" s="14">
        <v>-0.27465050799234603</v>
      </c>
    </row>
    <row r="6701" spans="1:13" x14ac:dyDescent="0.55000000000000004">
      <c r="A6701">
        <v>6696</v>
      </c>
      <c r="C6701">
        <f t="shared" si="318"/>
        <v>6.1995175365921362E-2</v>
      </c>
      <c r="D6701">
        <f t="shared" si="319"/>
        <v>-2.700428092053602E-5</v>
      </c>
      <c r="E6701" s="2">
        <f t="shared" si="320"/>
        <v>6.036546190199836E-2</v>
      </c>
      <c r="K6701">
        <v>6696</v>
      </c>
      <c r="L6701" s="14">
        <v>1.90258266722549E-5</v>
      </c>
      <c r="M6701" s="14">
        <v>-0.18369866237120699</v>
      </c>
    </row>
    <row r="6702" spans="1:13" x14ac:dyDescent="0.55000000000000004">
      <c r="A6702">
        <v>6697</v>
      </c>
      <c r="C6702">
        <f t="shared" si="318"/>
        <v>-8.7365340418729204E-2</v>
      </c>
      <c r="D6702">
        <f t="shared" si="319"/>
        <v>-2.9436577522890866E-5</v>
      </c>
      <c r="E6702" s="2">
        <f t="shared" si="320"/>
        <v>1.6505525799908923E-3</v>
      </c>
      <c r="K6702">
        <v>6697</v>
      </c>
      <c r="L6702" s="14">
        <v>2.75995053727269E-5</v>
      </c>
      <c r="M6702" s="14">
        <v>-4.67383471754323E-2</v>
      </c>
    </row>
    <row r="6703" spans="1:13" x14ac:dyDescent="0.55000000000000004">
      <c r="A6703">
        <v>6698</v>
      </c>
      <c r="C6703">
        <f t="shared" si="318"/>
        <v>-0.21479899727354085</v>
      </c>
      <c r="D6703">
        <f t="shared" si="319"/>
        <v>-2.4480913640823166E-5</v>
      </c>
      <c r="E6703" s="2">
        <f t="shared" si="320"/>
        <v>0.10031591289601019</v>
      </c>
      <c r="K6703">
        <v>6698</v>
      </c>
      <c r="L6703" s="14">
        <v>2.9260716737698198E-5</v>
      </c>
      <c r="M6703" s="14">
        <v>0.101927877014086</v>
      </c>
    </row>
    <row r="6704" spans="1:13" x14ac:dyDescent="0.55000000000000004">
      <c r="A6704">
        <v>6699</v>
      </c>
      <c r="C6704">
        <f t="shared" si="318"/>
        <v>-0.28832263341631631</v>
      </c>
      <c r="D6704">
        <f t="shared" si="319"/>
        <v>-1.338105645162537E-5</v>
      </c>
      <c r="E6704" s="2">
        <f t="shared" si="320"/>
        <v>0.26356751116038885</v>
      </c>
      <c r="K6704">
        <v>6699</v>
      </c>
      <c r="L6704" s="14">
        <v>2.3593400075404699E-5</v>
      </c>
      <c r="M6704" s="14">
        <v>0.22506563209078401</v>
      </c>
    </row>
    <row r="6705" spans="1:13" x14ac:dyDescent="0.55000000000000004">
      <c r="A6705">
        <v>6700</v>
      </c>
      <c r="C6705">
        <f t="shared" si="318"/>
        <v>-0.28948336593050444</v>
      </c>
      <c r="D6705">
        <f t="shared" si="319"/>
        <v>1.0771638566395056E-6</v>
      </c>
      <c r="E6705" s="2">
        <f t="shared" si="320"/>
        <v>0.337930232681113</v>
      </c>
      <c r="K6705">
        <v>6700</v>
      </c>
      <c r="L6705" s="14">
        <v>1.2016970001398001E-5</v>
      </c>
      <c r="M6705" s="14">
        <v>0.29183430340452698</v>
      </c>
    </row>
    <row r="6706" spans="1:13" x14ac:dyDescent="0.55000000000000004">
      <c r="A6706">
        <v>6701</v>
      </c>
      <c r="C6706">
        <f t="shared" si="318"/>
        <v>-0.21798987542134415</v>
      </c>
      <c r="D6706">
        <f t="shared" si="319"/>
        <v>1.5265038741700464E-5</v>
      </c>
      <c r="E6706" s="2">
        <f t="shared" si="320"/>
        <v>0.2535133964137678</v>
      </c>
      <c r="K6706">
        <v>6701</v>
      </c>
      <c r="L6706" s="14">
        <v>-2.5691847573285899E-6</v>
      </c>
      <c r="M6706" s="14">
        <v>0.28551126302202401</v>
      </c>
    </row>
    <row r="6707" spans="1:13" x14ac:dyDescent="0.55000000000000004">
      <c r="A6707">
        <v>6702</v>
      </c>
      <c r="C6707">
        <f t="shared" si="318"/>
        <v>-9.1785521047555996E-2</v>
      </c>
      <c r="D6707">
        <f t="shared" si="319"/>
        <v>2.5621710663867039E-5</v>
      </c>
      <c r="E6707" s="2">
        <f t="shared" si="320"/>
        <v>8.9679691509363557E-2</v>
      </c>
      <c r="K6707">
        <v>6702</v>
      </c>
      <c r="L6707" s="14">
        <v>-1.6511871255517102E-5</v>
      </c>
      <c r="M6707" s="14">
        <v>0.207680155632366</v>
      </c>
    </row>
    <row r="6708" spans="1:13" x14ac:dyDescent="0.55000000000000004">
      <c r="A6708">
        <v>6703</v>
      </c>
      <c r="C6708">
        <f t="shared" si="318"/>
        <v>5.7455064426857286E-2</v>
      </c>
      <c r="D6708">
        <f t="shared" si="319"/>
        <v>2.9547873272581045E-5</v>
      </c>
      <c r="E6708" s="2">
        <f t="shared" si="320"/>
        <v>4.1531181234972766E-4</v>
      </c>
      <c r="K6708">
        <v>6703</v>
      </c>
      <c r="L6708" s="14">
        <v>-2.6319057165548699E-5</v>
      </c>
      <c r="M6708" s="14">
        <v>7.7834264910431897E-2</v>
      </c>
    </row>
    <row r="6709" spans="1:13" x14ac:dyDescent="0.55000000000000004">
      <c r="A6709">
        <v>6704</v>
      </c>
      <c r="C6709">
        <f t="shared" si="318"/>
        <v>0.19227563978679693</v>
      </c>
      <c r="D6709">
        <f t="shared" si="319"/>
        <v>2.6058142509628532E-5</v>
      </c>
      <c r="E6709" s="2">
        <f t="shared" si="320"/>
        <v>6.9580595381703414E-2</v>
      </c>
      <c r="K6709">
        <v>6704</v>
      </c>
      <c r="L6709" s="14">
        <v>-2.95344719368914E-5</v>
      </c>
      <c r="M6709" s="14">
        <v>-7.1505700307045603E-2</v>
      </c>
    </row>
    <row r="6710" spans="1:13" x14ac:dyDescent="0.55000000000000004">
      <c r="A6710">
        <v>6705</v>
      </c>
      <c r="C6710">
        <f t="shared" si="318"/>
        <v>0.27883908240916644</v>
      </c>
      <c r="D6710">
        <f t="shared" si="319"/>
        <v>1.6028367238822502E-5</v>
      </c>
      <c r="E6710" s="2">
        <f t="shared" si="320"/>
        <v>0.23210782675106095</v>
      </c>
      <c r="K6710">
        <v>6705</v>
      </c>
      <c r="L6710" s="14">
        <v>-2.5352794993077402E-5</v>
      </c>
      <c r="M6710" s="14">
        <v>-0.20293661929346299</v>
      </c>
    </row>
    <row r="6711" spans="1:13" x14ac:dyDescent="0.55000000000000004">
      <c r="A6711">
        <v>6706</v>
      </c>
      <c r="C6711">
        <f t="shared" si="318"/>
        <v>0.29541979280834874</v>
      </c>
      <c r="D6711">
        <f t="shared" si="319"/>
        <v>1.9758096422468168E-6</v>
      </c>
      <c r="E6711" s="2">
        <f t="shared" si="320"/>
        <v>0.33519537155716828</v>
      </c>
      <c r="K6711">
        <v>6706</v>
      </c>
      <c r="L6711" s="14">
        <v>-1.4821353265925301E-5</v>
      </c>
      <c r="M6711" s="14">
        <v>-0.28354080305044399</v>
      </c>
    </row>
    <row r="6712" spans="1:13" x14ac:dyDescent="0.55000000000000004">
      <c r="A6712">
        <v>6707</v>
      </c>
      <c r="C6712">
        <f t="shared" si="318"/>
        <v>0.23785636216779391</v>
      </c>
      <c r="D6712">
        <f t="shared" si="319"/>
        <v>-1.2572634527769995E-5</v>
      </c>
      <c r="E6712" s="2">
        <f t="shared" si="320"/>
        <v>0.28194697741143354</v>
      </c>
      <c r="K6712">
        <v>6707</v>
      </c>
      <c r="L6712" s="14">
        <v>-5.7781166832183395E-7</v>
      </c>
      <c r="M6712" s="14">
        <v>-0.29313043372399999</v>
      </c>
    </row>
    <row r="6713" spans="1:13" x14ac:dyDescent="0.55000000000000004">
      <c r="A6713">
        <v>6708</v>
      </c>
      <c r="C6713">
        <f t="shared" si="318"/>
        <v>0.12059599824140742</v>
      </c>
      <c r="D6713">
        <f t="shared" si="319"/>
        <v>-2.3965612441173725E-5</v>
      </c>
      <c r="E6713" s="2">
        <f t="shared" si="320"/>
        <v>0.12242981899917856</v>
      </c>
      <c r="K6713">
        <v>6708</v>
      </c>
      <c r="L6713" s="14">
        <v>1.38104464460962E-5</v>
      </c>
      <c r="M6713" s="14">
        <v>-0.229303728822188</v>
      </c>
    </row>
    <row r="6714" spans="1:13" x14ac:dyDescent="0.55000000000000004">
      <c r="A6714">
        <v>6709</v>
      </c>
      <c r="C6714">
        <f t="shared" si="318"/>
        <v>-2.6931419284242506E-2</v>
      </c>
      <c r="D6714">
        <f t="shared" si="319"/>
        <v>-2.9343726787261054E-5</v>
      </c>
      <c r="E6714" s="2">
        <f t="shared" si="320"/>
        <v>6.5796534869529315E-3</v>
      </c>
      <c r="K6714">
        <v>6709</v>
      </c>
      <c r="L6714" s="14">
        <v>2.47397925742997E-5</v>
      </c>
      <c r="M6714" s="14">
        <v>-0.108046482539799</v>
      </c>
    </row>
    <row r="6715" spans="1:13" x14ac:dyDescent="0.55000000000000004">
      <c r="A6715">
        <v>6710</v>
      </c>
      <c r="C6715">
        <f t="shared" si="318"/>
        <v>-0.1676996182388247</v>
      </c>
      <c r="D6715">
        <f t="shared" si="319"/>
        <v>-2.7357184226430703E-5</v>
      </c>
      <c r="E6715" s="2">
        <f t="shared" si="320"/>
        <v>4.3252059047018759E-2</v>
      </c>
      <c r="K6715">
        <v>6710</v>
      </c>
      <c r="L6715" s="14">
        <v>2.9472904177738901E-5</v>
      </c>
      <c r="M6715" s="14">
        <v>4.0271675566399198E-2</v>
      </c>
    </row>
    <row r="6716" spans="1:13" x14ac:dyDescent="0.55000000000000004">
      <c r="A6716">
        <v>6711</v>
      </c>
      <c r="C6716">
        <f t="shared" si="318"/>
        <v>-0.26637874784294563</v>
      </c>
      <c r="D6716">
        <f t="shared" si="319"/>
        <v>-1.8504565068456295E-5</v>
      </c>
      <c r="E6716" s="2">
        <f t="shared" si="320"/>
        <v>0.19792025243843092</v>
      </c>
      <c r="K6716">
        <v>6711</v>
      </c>
      <c r="L6716" s="14">
        <v>2.68243440932397E-5</v>
      </c>
      <c r="M6716" s="14">
        <v>0.17850354269965499</v>
      </c>
    </row>
    <row r="6717" spans="1:13" x14ac:dyDescent="0.55000000000000004">
      <c r="A6717">
        <v>6712</v>
      </c>
      <c r="C6717">
        <f t="shared" si="318"/>
        <v>-0.29820242655698737</v>
      </c>
      <c r="D6717">
        <f t="shared" si="319"/>
        <v>-5.0076901235830977E-6</v>
      </c>
      <c r="E6717" s="2">
        <f t="shared" si="320"/>
        <v>0.3251628422502893</v>
      </c>
      <c r="K6717">
        <v>6712</v>
      </c>
      <c r="L6717" s="14">
        <v>1.7457460624439002E-5</v>
      </c>
      <c r="M6717" s="14">
        <v>0.27202809020819702</v>
      </c>
    </row>
    <row r="6718" spans="1:13" x14ac:dyDescent="0.55000000000000004">
      <c r="A6718">
        <v>6713</v>
      </c>
      <c r="C6718">
        <f t="shared" si="318"/>
        <v>-0.25518358181364931</v>
      </c>
      <c r="D6718">
        <f t="shared" si="319"/>
        <v>9.7460094885767516E-6</v>
      </c>
      <c r="E6718" s="2">
        <f t="shared" si="320"/>
        <v>0.30537239300711405</v>
      </c>
      <c r="K6718">
        <v>6713</v>
      </c>
      <c r="L6718" s="14">
        <v>3.71824784402426E-6</v>
      </c>
      <c r="M6718" s="14">
        <v>0.297421514984339</v>
      </c>
    </row>
    <row r="6719" spans="1:13" x14ac:dyDescent="0.55000000000000004">
      <c r="A6719">
        <v>6714</v>
      </c>
      <c r="C6719">
        <f t="shared" si="318"/>
        <v>-0.14811903687820885</v>
      </c>
      <c r="D6719">
        <f t="shared" si="319"/>
        <v>2.2053666148684168E-5</v>
      </c>
      <c r="E6719" s="2">
        <f t="shared" si="320"/>
        <v>0.15716698338030591</v>
      </c>
      <c r="K6719">
        <v>6714</v>
      </c>
      <c r="L6719" s="14">
        <v>-1.0952223175261299E-5</v>
      </c>
      <c r="M6719" s="14">
        <v>0.248323876263527</v>
      </c>
    </row>
    <row r="6720" spans="1:13" x14ac:dyDescent="0.55000000000000004">
      <c r="A6720">
        <v>6715</v>
      </c>
      <c r="C6720">
        <f t="shared" si="318"/>
        <v>-3.8797357922564354E-3</v>
      </c>
      <c r="D6720">
        <f t="shared" si="319"/>
        <v>2.8826317459776018E-5</v>
      </c>
      <c r="E6720" s="2">
        <f t="shared" si="320"/>
        <v>1.9856112279654659E-2</v>
      </c>
      <c r="K6720">
        <v>6715</v>
      </c>
      <c r="L6720" s="14">
        <v>-2.2879641957642801E-5</v>
      </c>
      <c r="M6720" s="14">
        <v>0.13703198224302501</v>
      </c>
    </row>
    <row r="6721" spans="1:13" x14ac:dyDescent="0.55000000000000004">
      <c r="A6721">
        <v>6716</v>
      </c>
      <c r="C6721">
        <f t="shared" si="318"/>
        <v>0.14133329720298052</v>
      </c>
      <c r="D6721">
        <f t="shared" si="319"/>
        <v>2.8364170699311882E-5</v>
      </c>
      <c r="E6721" s="2">
        <f t="shared" si="320"/>
        <v>2.2474123149785259E-2</v>
      </c>
      <c r="K6721">
        <v>6716</v>
      </c>
      <c r="L6721" s="14">
        <v>-2.9076712476738402E-5</v>
      </c>
      <c r="M6721" s="14">
        <v>-8.5804218149441204E-3</v>
      </c>
    </row>
    <row r="6722" spans="1:13" x14ac:dyDescent="0.55000000000000004">
      <c r="A6722">
        <v>6717</v>
      </c>
      <c r="C6722">
        <f t="shared" si="318"/>
        <v>0.25107465166980192</v>
      </c>
      <c r="D6722">
        <f t="shared" si="319"/>
        <v>2.0783214962601234E-5</v>
      </c>
      <c r="E6722" s="2">
        <f t="shared" si="320"/>
        <v>0.16250449091431207</v>
      </c>
      <c r="K6722">
        <v>6717</v>
      </c>
      <c r="L6722" s="14">
        <v>-2.79913399772061E-5</v>
      </c>
      <c r="M6722" s="14">
        <v>-0.152043806000288</v>
      </c>
    </row>
    <row r="6723" spans="1:13" x14ac:dyDescent="0.55000000000000004">
      <c r="A6723">
        <v>6718</v>
      </c>
      <c r="C6723">
        <f t="shared" si="318"/>
        <v>0.2978015608012512</v>
      </c>
      <c r="D6723">
        <f t="shared" si="319"/>
        <v>7.9861103456902584E-6</v>
      </c>
      <c r="E6723" s="2">
        <f t="shared" si="320"/>
        <v>0.30827861676798807</v>
      </c>
      <c r="K6723">
        <v>6718</v>
      </c>
      <c r="L6723" s="14">
        <v>-1.9895362734716001E-5</v>
      </c>
      <c r="M6723" s="14">
        <v>-0.25742687576156398</v>
      </c>
    </row>
    <row r="6724" spans="1:13" x14ac:dyDescent="0.55000000000000004">
      <c r="A6724">
        <v>6719</v>
      </c>
      <c r="C6724">
        <f t="shared" si="318"/>
        <v>0.26978655533043072</v>
      </c>
      <c r="D6724">
        <f t="shared" si="319"/>
        <v>-6.8153396341392329E-6</v>
      </c>
      <c r="E6724" s="2">
        <f t="shared" si="320"/>
        <v>0.32276299645490569</v>
      </c>
      <c r="K6724">
        <v>6719</v>
      </c>
      <c r="L6724" s="14">
        <v>-6.8164684734462298E-6</v>
      </c>
      <c r="M6724" s="14">
        <v>-0.29833578752795897</v>
      </c>
    </row>
    <row r="6725" spans="1:13" x14ac:dyDescent="0.55000000000000004">
      <c r="A6725">
        <v>6720</v>
      </c>
      <c r="C6725">
        <f t="shared" si="318"/>
        <v>0.17406081112105479</v>
      </c>
      <c r="D6725">
        <f t="shared" si="319"/>
        <v>-1.9906283021760967E-5</v>
      </c>
      <c r="E6725" s="2">
        <f t="shared" si="320"/>
        <v>0.1923572072042242</v>
      </c>
      <c r="K6725">
        <v>6720</v>
      </c>
      <c r="L6725" s="14">
        <v>7.9696526032985692E-6</v>
      </c>
      <c r="M6725" s="14">
        <v>-0.26452465056711399</v>
      </c>
    </row>
    <row r="6726" spans="1:13" x14ac:dyDescent="0.55000000000000004">
      <c r="A6726">
        <v>6721</v>
      </c>
      <c r="C6726">
        <f t="shared" ref="C6726:C6789" si="321">$D$1*COS($B$2*(A6726-$L$2)+$B$1)</f>
        <v>3.4649472235398306E-2</v>
      </c>
      <c r="D6726">
        <f t="shared" ref="D6726:D6789" si="322">$D$2*COS($B$2*(A6726-$L$3)+$B$3)</f>
        <v>-2.8001168961937149E-5</v>
      </c>
      <c r="E6726" s="2">
        <f t="shared" ref="E6726:E6789" si="323">(M6726-C6726)^2</f>
        <v>3.9645248507362799E-2</v>
      </c>
      <c r="K6726">
        <v>6721</v>
      </c>
      <c r="L6726" s="14">
        <v>2.0759724745411799E-5</v>
      </c>
      <c r="M6726" s="14">
        <v>-0.16446167387993799</v>
      </c>
    </row>
    <row r="6727" spans="1:13" x14ac:dyDescent="0.55000000000000004">
      <c r="A6727">
        <v>6722</v>
      </c>
      <c r="C6727">
        <f t="shared" si="321"/>
        <v>-0.11345815383194531</v>
      </c>
      <c r="D6727">
        <f t="shared" si="322"/>
        <v>-2.9068351710796168E-5</v>
      </c>
      <c r="E6727" s="2">
        <f t="shared" si="323"/>
        <v>8.1450450111058576E-3</v>
      </c>
      <c r="K6727">
        <v>6722</v>
      </c>
      <c r="L6727" s="14">
        <v>2.83503950410541E-5</v>
      </c>
      <c r="M6727" s="14">
        <v>-2.3208250723377601E-2</v>
      </c>
    </row>
    <row r="6728" spans="1:13" x14ac:dyDescent="0.55000000000000004">
      <c r="A6728">
        <v>6723</v>
      </c>
      <c r="C6728">
        <f t="shared" si="321"/>
        <v>-0.23309017479560068</v>
      </c>
      <c r="D6728">
        <f t="shared" si="322"/>
        <v>-2.283999089248414E-5</v>
      </c>
      <c r="E6728" s="2">
        <f t="shared" si="323"/>
        <v>0.12741187298778592</v>
      </c>
      <c r="K6728">
        <v>6723</v>
      </c>
      <c r="L6728" s="14">
        <v>2.8840533025581801E-5</v>
      </c>
      <c r="M6728" s="14">
        <v>0.123857822800388</v>
      </c>
    </row>
    <row r="6729" spans="1:13" x14ac:dyDescent="0.55000000000000004">
      <c r="A6729">
        <v>6724</v>
      </c>
      <c r="C6729">
        <f t="shared" si="321"/>
        <v>-0.29422147503661394</v>
      </c>
      <c r="D6729">
        <f t="shared" si="322"/>
        <v>-1.0879273788967923E-5</v>
      </c>
      <c r="E6729" s="2">
        <f t="shared" si="323"/>
        <v>0.28528888672762187</v>
      </c>
      <c r="K6729">
        <v>6724</v>
      </c>
      <c r="L6729" s="14">
        <v>2.2107380600174902E-5</v>
      </c>
      <c r="M6729" s="14">
        <v>0.23990293624564701</v>
      </c>
    </row>
    <row r="6730" spans="1:13" x14ac:dyDescent="0.55000000000000004">
      <c r="A6730">
        <v>6725</v>
      </c>
      <c r="C6730">
        <f t="shared" si="321"/>
        <v>-0.28150938674006104</v>
      </c>
      <c r="D6730">
        <f t="shared" si="322"/>
        <v>3.8119117186827787E-6</v>
      </c>
      <c r="E6730" s="2">
        <f t="shared" si="323"/>
        <v>0.3333587240753087</v>
      </c>
      <c r="K6730">
        <v>6725</v>
      </c>
      <c r="L6730" s="14">
        <v>9.8372975592215194E-6</v>
      </c>
      <c r="M6730" s="14">
        <v>0.29586287105841402</v>
      </c>
    </row>
    <row r="6731" spans="1:13" x14ac:dyDescent="0.55000000000000004">
      <c r="A6731">
        <v>6726</v>
      </c>
      <c r="C6731">
        <f t="shared" si="321"/>
        <v>-0.19814437611881575</v>
      </c>
      <c r="D6731">
        <f t="shared" si="322"/>
        <v>1.7546387733667914E-5</v>
      </c>
      <c r="E6731" s="2">
        <f t="shared" si="323"/>
        <v>0.22644891681258755</v>
      </c>
      <c r="K6731">
        <v>6726</v>
      </c>
      <c r="L6731" s="14">
        <v>-4.8965976816024702E-6</v>
      </c>
      <c r="M6731" s="14">
        <v>0.27772211441459799</v>
      </c>
    </row>
    <row r="6732" spans="1:13" x14ac:dyDescent="0.55000000000000004">
      <c r="A6732">
        <v>6727</v>
      </c>
      <c r="C6732">
        <f t="shared" si="321"/>
        <v>-6.5049303648048548E-2</v>
      </c>
      <c r="D6732">
        <f t="shared" si="322"/>
        <v>2.6877090275831661E-5</v>
      </c>
      <c r="E6732" s="2">
        <f t="shared" si="323"/>
        <v>6.5062457243095381E-2</v>
      </c>
      <c r="K6732">
        <v>6727</v>
      </c>
      <c r="L6732" s="14">
        <v>-1.8404109656782398E-5</v>
      </c>
      <c r="M6732" s="14">
        <v>0.190024131352728</v>
      </c>
    </row>
    <row r="6733" spans="1:13" x14ac:dyDescent="0.55000000000000004">
      <c r="A6733">
        <v>6728</v>
      </c>
      <c r="C6733">
        <f t="shared" si="321"/>
        <v>8.4371772911096751E-2</v>
      </c>
      <c r="D6733">
        <f t="shared" si="322"/>
        <v>2.9462209683220182E-5</v>
      </c>
      <c r="E6733" s="2">
        <f t="shared" si="323"/>
        <v>8.7843162128938826E-4</v>
      </c>
      <c r="K6733">
        <v>6728</v>
      </c>
      <c r="L6733" s="14">
        <v>-2.7302198197613599E-5</v>
      </c>
      <c r="M6733" s="14">
        <v>5.4733425769439403E-2</v>
      </c>
    </row>
    <row r="6734" spans="1:13" x14ac:dyDescent="0.55000000000000004">
      <c r="A6734">
        <v>6729</v>
      </c>
      <c r="C6734">
        <f t="shared" si="321"/>
        <v>0.2126173128854224</v>
      </c>
      <c r="D6734">
        <f t="shared" si="322"/>
        <v>2.4652935474226576E-5</v>
      </c>
      <c r="E6734" s="2">
        <f t="shared" si="323"/>
        <v>9.4177125805022091E-2</v>
      </c>
      <c r="K6734">
        <v>6729</v>
      </c>
      <c r="L6734" s="14">
        <v>-2.9362281829311198E-5</v>
      </c>
      <c r="M6734" s="14">
        <v>-9.4265605839328498E-2</v>
      </c>
    </row>
    <row r="6735" spans="1:13" x14ac:dyDescent="0.55000000000000004">
      <c r="A6735">
        <v>6730</v>
      </c>
      <c r="C6735">
        <f t="shared" si="321"/>
        <v>0.28750038894287144</v>
      </c>
      <c r="D6735">
        <f t="shared" si="322"/>
        <v>1.3656294103851164E-5</v>
      </c>
      <c r="E6735" s="2">
        <f t="shared" si="323"/>
        <v>0.25720682353370411</v>
      </c>
      <c r="K6735">
        <v>6730</v>
      </c>
      <c r="L6735" s="14">
        <v>-2.4068399826485401E-5</v>
      </c>
      <c r="M6735" s="14">
        <v>-0.21965523168427301</v>
      </c>
    </row>
    <row r="6736" spans="1:13" x14ac:dyDescent="0.55000000000000004">
      <c r="A6736">
        <v>6731</v>
      </c>
      <c r="C6736">
        <f t="shared" si="321"/>
        <v>0.29022692740302952</v>
      </c>
      <c r="D6736">
        <f t="shared" si="322"/>
        <v>-7.6778923475061063E-7</v>
      </c>
      <c r="E6736" s="2">
        <f t="shared" si="323"/>
        <v>0.33669907908228086</v>
      </c>
      <c r="K6736">
        <v>6731</v>
      </c>
      <c r="L6736" s="14">
        <v>-1.27464377776036E-5</v>
      </c>
      <c r="M6736" s="14">
        <v>-0.290030842111762</v>
      </c>
    </row>
    <row r="6737" spans="1:13" x14ac:dyDescent="0.55000000000000004">
      <c r="A6737">
        <v>6732</v>
      </c>
      <c r="C6737">
        <f t="shared" si="321"/>
        <v>0.22011262458326761</v>
      </c>
      <c r="D6737">
        <f t="shared" si="322"/>
        <v>-1.4999173659142964E-5</v>
      </c>
      <c r="E6737" s="2">
        <f t="shared" si="323"/>
        <v>0.25794113297888116</v>
      </c>
      <c r="K6737">
        <v>6732</v>
      </c>
      <c r="L6737" s="14">
        <v>1.7679486858382199E-6</v>
      </c>
      <c r="M6737" s="14">
        <v>-0.28776642891163801</v>
      </c>
    </row>
    <row r="6738" spans="1:13" x14ac:dyDescent="0.55000000000000004">
      <c r="A6738">
        <v>6733</v>
      </c>
      <c r="C6738">
        <f t="shared" si="321"/>
        <v>9.4754692603222973E-2</v>
      </c>
      <c r="D6738">
        <f t="shared" si="322"/>
        <v>-2.5466081652367681E-5</v>
      </c>
      <c r="E6738" s="2">
        <f t="shared" si="323"/>
        <v>9.4977267538793084E-2</v>
      </c>
      <c r="K6738">
        <v>6733</v>
      </c>
      <c r="L6738" s="14">
        <v>1.5839541433354499E-5</v>
      </c>
      <c r="M6738" s="14">
        <v>-0.21342912841727299</v>
      </c>
    </row>
    <row r="6739" spans="1:13" x14ac:dyDescent="0.55000000000000004">
      <c r="A6739">
        <v>6734</v>
      </c>
      <c r="C6739">
        <f t="shared" si="321"/>
        <v>-5.4384669952715188E-2</v>
      </c>
      <c r="D6739">
        <f t="shared" si="322"/>
        <v>-2.954153993362919E-5</v>
      </c>
      <c r="E6739" s="2">
        <f t="shared" si="323"/>
        <v>9.7671930253741442E-4</v>
      </c>
      <c r="K6739">
        <v>6734</v>
      </c>
      <c r="L6739" s="14">
        <v>2.5944022767505801E-5</v>
      </c>
      <c r="M6739" s="14">
        <v>-8.5637178692613405E-2</v>
      </c>
    </row>
    <row r="6740" spans="1:13" x14ac:dyDescent="0.55000000000000004">
      <c r="A6740">
        <v>6735</v>
      </c>
      <c r="C6740">
        <f t="shared" si="321"/>
        <v>-0.18987462668840896</v>
      </c>
      <c r="D6740">
        <f t="shared" si="322"/>
        <v>-2.6202694377804903E-5</v>
      </c>
      <c r="E6740" s="2">
        <f t="shared" si="323"/>
        <v>6.4250975006504604E-2</v>
      </c>
      <c r="K6740">
        <v>6735</v>
      </c>
      <c r="L6740" s="14">
        <v>2.9550662654502701E-5</v>
      </c>
      <c r="M6740" s="14">
        <v>6.3603133690099595E-2</v>
      </c>
    </row>
    <row r="6741" spans="1:13" x14ac:dyDescent="0.55000000000000004">
      <c r="A6741">
        <v>6736</v>
      </c>
      <c r="C6741">
        <f t="shared" si="321"/>
        <v>-0.27771005436488738</v>
      </c>
      <c r="D6741">
        <f t="shared" si="322"/>
        <v>-1.6287524842126453E-5</v>
      </c>
      <c r="E6741" s="2">
        <f t="shared" si="323"/>
        <v>0.2252676575887349</v>
      </c>
      <c r="K6741">
        <v>6736</v>
      </c>
      <c r="L6741" s="14">
        <v>2.5756155760677101E-5</v>
      </c>
      <c r="M6741" s="14">
        <v>0.196913646674931</v>
      </c>
    </row>
    <row r="6742" spans="1:13" x14ac:dyDescent="0.55000000000000004">
      <c r="A6742">
        <v>6737</v>
      </c>
      <c r="C6742">
        <f t="shared" si="321"/>
        <v>-0.29584611205926975</v>
      </c>
      <c r="D6742">
        <f t="shared" si="322"/>
        <v>-2.2845298848579134E-6</v>
      </c>
      <c r="E6742" s="2">
        <f t="shared" si="323"/>
        <v>0.33264290104739436</v>
      </c>
      <c r="K6742">
        <v>6737</v>
      </c>
      <c r="L6742" s="14">
        <v>1.5510859876999599E-5</v>
      </c>
      <c r="M6742" s="14">
        <v>0.28090591528644698</v>
      </c>
    </row>
    <row r="6743" spans="1:13" x14ac:dyDescent="0.55000000000000004">
      <c r="A6743">
        <v>6738</v>
      </c>
      <c r="C6743">
        <f t="shared" si="321"/>
        <v>-0.23973103156803061</v>
      </c>
      <c r="D6743">
        <f t="shared" si="322"/>
        <v>1.2291833919440747E-5</v>
      </c>
      <c r="E6743" s="2">
        <f t="shared" si="323"/>
        <v>0.28544933363946534</v>
      </c>
      <c r="K6743">
        <v>6738</v>
      </c>
      <c r="L6743" s="14">
        <v>1.3807729147386599E-6</v>
      </c>
      <c r="M6743" s="14">
        <v>0.294543554800688</v>
      </c>
    </row>
    <row r="6744" spans="1:13" x14ac:dyDescent="0.55000000000000004">
      <c r="A6744">
        <v>6739</v>
      </c>
      <c r="C6744">
        <f t="shared" si="321"/>
        <v>-0.12344851528242379</v>
      </c>
      <c r="D6744">
        <f t="shared" si="322"/>
        <v>2.3783206501261362E-5</v>
      </c>
      <c r="E6744" s="2">
        <f t="shared" si="323"/>
        <v>0.12806338529724448</v>
      </c>
      <c r="K6744">
        <v>6739</v>
      </c>
      <c r="L6744" s="14">
        <v>-1.3095137189711899E-5</v>
      </c>
      <c r="M6744" s="14">
        <v>0.23441093379953701</v>
      </c>
    </row>
    <row r="6745" spans="1:13" x14ac:dyDescent="0.55000000000000004">
      <c r="A6745">
        <v>6740</v>
      </c>
      <c r="C6745">
        <f t="shared" si="321"/>
        <v>2.3816976246501559E-2</v>
      </c>
      <c r="D6745">
        <f t="shared" si="322"/>
        <v>2.9305495561426914E-5</v>
      </c>
      <c r="E6745" s="2">
        <f t="shared" si="323"/>
        <v>8.4183678471233207E-3</v>
      </c>
      <c r="K6745">
        <v>6740</v>
      </c>
      <c r="L6745" s="14">
        <v>-2.4291288948665801E-5</v>
      </c>
      <c r="M6745" s="14">
        <v>0.115568640248433</v>
      </c>
    </row>
    <row r="6746" spans="1:13" x14ac:dyDescent="0.55000000000000004">
      <c r="A6746">
        <v>6741</v>
      </c>
      <c r="C6746">
        <f t="shared" si="321"/>
        <v>0.16510490876353534</v>
      </c>
      <c r="D6746">
        <f t="shared" si="322"/>
        <v>2.7472722946764093E-5</v>
      </c>
      <c r="E6746" s="2">
        <f t="shared" si="323"/>
        <v>3.8936541927812249E-2</v>
      </c>
      <c r="K6746">
        <v>6741</v>
      </c>
      <c r="L6746" s="14">
        <v>-2.9403536698209901E-5</v>
      </c>
      <c r="M6746" s="14">
        <v>-3.2218536188685802E-2</v>
      </c>
    </row>
    <row r="6747" spans="1:13" x14ac:dyDescent="0.55000000000000004">
      <c r="A6747">
        <v>6742</v>
      </c>
      <c r="C6747">
        <f t="shared" si="321"/>
        <v>0.26495498931626926</v>
      </c>
      <c r="D6747">
        <f t="shared" si="322"/>
        <v>1.8744875951516524E-5</v>
      </c>
      <c r="E6747" s="2">
        <f t="shared" si="323"/>
        <v>0.19087406890464928</v>
      </c>
      <c r="K6747">
        <v>6742</v>
      </c>
      <c r="L6747" s="14">
        <v>-2.7151486275388301E-5</v>
      </c>
      <c r="M6747" s="14">
        <v>-0.17193638036806</v>
      </c>
    </row>
    <row r="6748" spans="1:13" x14ac:dyDescent="0.55000000000000004">
      <c r="A6748">
        <v>6743</v>
      </c>
      <c r="C6748">
        <f t="shared" si="321"/>
        <v>0.29830695235867116</v>
      </c>
      <c r="D6748">
        <f t="shared" si="322"/>
        <v>5.3124602030735522E-6</v>
      </c>
      <c r="E6748" s="2">
        <f t="shared" si="323"/>
        <v>0.32137407237295784</v>
      </c>
      <c r="K6748">
        <v>6743</v>
      </c>
      <c r="L6748" s="14">
        <v>-1.8099177679303302E-5</v>
      </c>
      <c r="M6748" s="14">
        <v>-0.26859169146838702</v>
      </c>
    </row>
    <row r="6749" spans="1:13" x14ac:dyDescent="0.55000000000000004">
      <c r="A6749">
        <v>6744</v>
      </c>
      <c r="C6749">
        <f t="shared" si="321"/>
        <v>0.25679015817069978</v>
      </c>
      <c r="D6749">
        <f t="shared" si="322"/>
        <v>-9.4532710785646085E-6</v>
      </c>
      <c r="E6749" s="2">
        <f t="shared" si="323"/>
        <v>0.30776609740846372</v>
      </c>
      <c r="K6749">
        <v>6744</v>
      </c>
      <c r="L6749" s="14">
        <v>-4.5138177542898899E-6</v>
      </c>
      <c r="M6749" s="14">
        <v>-0.29797654721856898</v>
      </c>
    </row>
    <row r="6750" spans="1:13" x14ac:dyDescent="0.55000000000000004">
      <c r="A6750">
        <v>6745</v>
      </c>
      <c r="C6750">
        <f t="shared" si="321"/>
        <v>0.15082444698894895</v>
      </c>
      <c r="D6750">
        <f t="shared" si="322"/>
        <v>-2.1846430578627292E-5</v>
      </c>
      <c r="E6750" s="2">
        <f t="shared" si="323"/>
        <v>0.16285726369284423</v>
      </c>
      <c r="K6750">
        <v>6745</v>
      </c>
      <c r="L6750" s="14">
        <v>1.02020558289778E-5</v>
      </c>
      <c r="M6750" s="14">
        <v>-0.25273132820556399</v>
      </c>
    </row>
    <row r="6751" spans="1:13" x14ac:dyDescent="0.55000000000000004">
      <c r="A6751">
        <v>6746</v>
      </c>
      <c r="C6751">
        <f t="shared" si="321"/>
        <v>7.0049787444100816E-3</v>
      </c>
      <c r="D6751">
        <f t="shared" si="322"/>
        <v>-2.8756596489575066E-5</v>
      </c>
      <c r="E6751" s="2">
        <f t="shared" si="323"/>
        <v>2.2859310838036433E-2</v>
      </c>
      <c r="K6751">
        <v>6746</v>
      </c>
      <c r="L6751" s="14">
        <v>2.23627612409185E-5</v>
      </c>
      <c r="M6751" s="14">
        <v>-0.14418798021213799</v>
      </c>
    </row>
    <row r="6752" spans="1:13" x14ac:dyDescent="0.55000000000000004">
      <c r="A6752">
        <v>6747</v>
      </c>
      <c r="C6752">
        <f t="shared" si="321"/>
        <v>-0.13857259151548648</v>
      </c>
      <c r="D6752">
        <f t="shared" si="322"/>
        <v>-2.84494628228892E-5</v>
      </c>
      <c r="E6752" s="2">
        <f t="shared" si="323"/>
        <v>1.9332325549468999E-2</v>
      </c>
      <c r="K6752">
        <v>6747</v>
      </c>
      <c r="L6752" s="14">
        <v>2.8922574371572001E-5</v>
      </c>
      <c r="M6752" s="14">
        <v>4.6814190270646301E-4</v>
      </c>
    </row>
    <row r="6753" spans="1:13" x14ac:dyDescent="0.55000000000000004">
      <c r="A6753">
        <v>6748</v>
      </c>
      <c r="C6753">
        <f t="shared" si="321"/>
        <v>-0.24937136218346972</v>
      </c>
      <c r="D6753">
        <f t="shared" si="322"/>
        <v>-2.1002113654754224E-5</v>
      </c>
      <c r="E6753" s="2">
        <f t="shared" si="323"/>
        <v>0.15553430436926238</v>
      </c>
      <c r="K6753">
        <v>6748</v>
      </c>
      <c r="L6753" s="14">
        <v>2.823854932824E-5</v>
      </c>
      <c r="M6753" s="14">
        <v>0.145007014973877</v>
      </c>
    </row>
    <row r="6754" spans="1:13" x14ac:dyDescent="0.55000000000000004">
      <c r="A6754">
        <v>6749</v>
      </c>
      <c r="C6754">
        <f t="shared" si="321"/>
        <v>-0.29758317727465655</v>
      </c>
      <c r="D6754">
        <f t="shared" si="322"/>
        <v>-8.2836766487068583E-6</v>
      </c>
      <c r="E6754" s="2">
        <f t="shared" si="323"/>
        <v>0.30339293272611118</v>
      </c>
      <c r="K6754">
        <v>6749</v>
      </c>
      <c r="L6754" s="14">
        <v>2.0482004426408199E-5</v>
      </c>
      <c r="M6754" s="14">
        <v>0.25322798158662801</v>
      </c>
    </row>
    <row r="6755" spans="1:13" x14ac:dyDescent="0.55000000000000004">
      <c r="A6755">
        <v>6750</v>
      </c>
      <c r="C6755">
        <f t="shared" si="321"/>
        <v>-0.27110788742558933</v>
      </c>
      <c r="D6755">
        <f t="shared" si="322"/>
        <v>6.5137885901161847E-6</v>
      </c>
      <c r="E6755" s="2">
        <f t="shared" si="323"/>
        <v>0.32391387047317483</v>
      </c>
      <c r="K6755">
        <v>6750</v>
      </c>
      <c r="L6755" s="14">
        <v>7.5956144548516602E-6</v>
      </c>
      <c r="M6755" s="14">
        <v>0.29802642929865703</v>
      </c>
    </row>
    <row r="6756" spans="1:13" x14ac:dyDescent="0.55000000000000004">
      <c r="A6756">
        <v>6751</v>
      </c>
      <c r="C6756">
        <f t="shared" si="321"/>
        <v>-0.17659023233355253</v>
      </c>
      <c r="D6756">
        <f t="shared" si="322"/>
        <v>1.9676430192589579E-5</v>
      </c>
      <c r="E6756" s="2">
        <f t="shared" si="323"/>
        <v>0.19782261349859442</v>
      </c>
      <c r="K6756">
        <v>6751</v>
      </c>
      <c r="L6756" s="14">
        <v>-7.1931442766937097E-6</v>
      </c>
      <c r="M6756" s="14">
        <v>0.26818230897109502</v>
      </c>
    </row>
    <row r="6757" spans="1:13" x14ac:dyDescent="0.55000000000000004">
      <c r="A6757">
        <v>6752</v>
      </c>
      <c r="C6757">
        <f t="shared" si="321"/>
        <v>-3.7752151156861639E-2</v>
      </c>
      <c r="D6757">
        <f t="shared" si="322"/>
        <v>2.7900702562821952E-5</v>
      </c>
      <c r="E6757" s="2">
        <f t="shared" si="323"/>
        <v>4.3648576256729736E-2</v>
      </c>
      <c r="K6757">
        <v>6752</v>
      </c>
      <c r="L6757" s="14">
        <v>-2.01803354011136E-5</v>
      </c>
      <c r="M6757" s="14">
        <v>0.17117026567946</v>
      </c>
    </row>
    <row r="6758" spans="1:13" x14ac:dyDescent="0.55000000000000004">
      <c r="A6758">
        <v>6753</v>
      </c>
      <c r="C6758">
        <f t="shared" si="321"/>
        <v>0.1105609242114944</v>
      </c>
      <c r="D6758">
        <f t="shared" si="322"/>
        <v>2.9122486690254429E-5</v>
      </c>
      <c r="E6758" s="2">
        <f t="shared" si="323"/>
        <v>6.2842650866595101E-3</v>
      </c>
      <c r="K6758">
        <v>6753</v>
      </c>
      <c r="L6758" s="14">
        <v>-2.8113236334612599E-5</v>
      </c>
      <c r="M6758" s="14">
        <v>3.1287567485167297E-2</v>
      </c>
    </row>
    <row r="6759" spans="1:13" x14ac:dyDescent="0.55000000000000004">
      <c r="A6759">
        <v>6754</v>
      </c>
      <c r="C6759">
        <f t="shared" si="321"/>
        <v>0.23112553804214042</v>
      </c>
      <c r="D6759">
        <f t="shared" si="322"/>
        <v>2.303514051174666E-5</v>
      </c>
      <c r="E6759" s="2">
        <f t="shared" si="323"/>
        <v>0.12079575294484028</v>
      </c>
      <c r="K6759">
        <v>6754</v>
      </c>
      <c r="L6759" s="14">
        <v>-2.90050028262512E-5</v>
      </c>
      <c r="M6759" s="14">
        <v>-0.11643129607976301</v>
      </c>
    </row>
    <row r="6760" spans="1:13" x14ac:dyDescent="0.55000000000000004">
      <c r="A6760">
        <v>6755</v>
      </c>
      <c r="C6760">
        <f t="shared" si="321"/>
        <v>0.29368251356400588</v>
      </c>
      <c r="D6760">
        <f t="shared" si="322"/>
        <v>1.1166459607027412E-5</v>
      </c>
      <c r="E6760" s="2">
        <f t="shared" si="323"/>
        <v>0.27949380108099814</v>
      </c>
      <c r="K6760">
        <v>6755</v>
      </c>
      <c r="L6760" s="14">
        <v>-2.26322864260808E-5</v>
      </c>
      <c r="M6760" s="14">
        <v>-0.234989219254194</v>
      </c>
    </row>
    <row r="6761" spans="1:13" x14ac:dyDescent="0.55000000000000004">
      <c r="A6761">
        <v>6756</v>
      </c>
      <c r="C6761">
        <f t="shared" si="321"/>
        <v>0.28253136851752331</v>
      </c>
      <c r="D6761">
        <f t="shared" si="322"/>
        <v>-3.5047672887625137E-6</v>
      </c>
      <c r="E6761" s="2">
        <f t="shared" si="323"/>
        <v>0.33318754988945776</v>
      </c>
      <c r="K6761">
        <v>6756</v>
      </c>
      <c r="L6761" s="14">
        <v>-1.0591173489986501E-5</v>
      </c>
      <c r="M6761" s="14">
        <v>-0.29469263469912899</v>
      </c>
    </row>
    <row r="6762" spans="1:13" x14ac:dyDescent="0.55000000000000004">
      <c r="A6762">
        <v>6757</v>
      </c>
      <c r="C6762">
        <f t="shared" si="321"/>
        <v>0.200470805261872</v>
      </c>
      <c r="D6762">
        <f t="shared" si="322"/>
        <v>-1.7296371469705956E-5</v>
      </c>
      <c r="E6762" s="2">
        <f t="shared" si="323"/>
        <v>0.23141800865414183</v>
      </c>
      <c r="K6762">
        <v>6757</v>
      </c>
      <c r="L6762" s="14">
        <v>4.1025645495451897E-6</v>
      </c>
      <c r="M6762" s="14">
        <v>-0.280588451643285</v>
      </c>
    </row>
    <row r="6763" spans="1:13" x14ac:dyDescent="0.55000000000000004">
      <c r="A6763">
        <v>6758</v>
      </c>
      <c r="C6763">
        <f t="shared" si="321"/>
        <v>6.8096295479017008E-2</v>
      </c>
      <c r="D6763">
        <f t="shared" si="322"/>
        <v>-2.6746950990153678E-5</v>
      </c>
      <c r="E6763" s="2">
        <f t="shared" si="323"/>
        <v>6.9857368630911409E-2</v>
      </c>
      <c r="K6763">
        <v>6758</v>
      </c>
      <c r="L6763" s="14">
        <v>1.7768789847180499E-5</v>
      </c>
      <c r="M6763" s="14">
        <v>-0.19620915022899599</v>
      </c>
    </row>
    <row r="6764" spans="1:13" x14ac:dyDescent="0.55000000000000004">
      <c r="A6764">
        <v>6759</v>
      </c>
      <c r="C6764">
        <f t="shared" si="321"/>
        <v>-8.1368949116266923E-2</v>
      </c>
      <c r="D6764">
        <f t="shared" si="322"/>
        <v>-2.9484609593415508E-5</v>
      </c>
      <c r="E6764" s="2">
        <f t="shared" si="323"/>
        <v>3.4897599378519602E-4</v>
      </c>
      <c r="K6764">
        <v>6759</v>
      </c>
      <c r="L6764" s="14">
        <v>2.698471149802E-5</v>
      </c>
      <c r="M6764" s="14">
        <v>-6.2688049946655305E-2</v>
      </c>
    </row>
    <row r="6765" spans="1:13" x14ac:dyDescent="0.55000000000000004">
      <c r="A6765">
        <v>6760</v>
      </c>
      <c r="C6765">
        <f t="shared" si="321"/>
        <v>-0.21041230260472998</v>
      </c>
      <c r="D6765">
        <f t="shared" si="322"/>
        <v>-2.4822252674988826E-5</v>
      </c>
      <c r="E6765" s="2">
        <f t="shared" si="323"/>
        <v>8.8176905499058503E-2</v>
      </c>
      <c r="K6765">
        <v>6760</v>
      </c>
      <c r="L6765" s="14">
        <v>2.9442144753183398E-5</v>
      </c>
      <c r="M6765" s="14">
        <v>8.6533661333254006E-2</v>
      </c>
    </row>
    <row r="6766" spans="1:13" x14ac:dyDescent="0.55000000000000004">
      <c r="A6766">
        <v>6761</v>
      </c>
      <c r="C6766">
        <f t="shared" si="321"/>
        <v>-0.28664660327884123</v>
      </c>
      <c r="D6766">
        <f t="shared" si="322"/>
        <v>-1.3930033546712434E-5</v>
      </c>
      <c r="E6766" s="2">
        <f t="shared" si="323"/>
        <v>0.25072961515811709</v>
      </c>
      <c r="K6766">
        <v>6761</v>
      </c>
      <c r="L6766" s="14">
        <v>2.4525610209106101E-5</v>
      </c>
      <c r="M6766" s="14">
        <v>0.21408248031638699</v>
      </c>
    </row>
    <row r="6767" spans="1:13" x14ac:dyDescent="0.55000000000000004">
      <c r="A6767">
        <v>6762</v>
      </c>
      <c r="C6767">
        <f t="shared" si="321"/>
        <v>-0.29093864856095919</v>
      </c>
      <c r="D6767">
        <f t="shared" si="322"/>
        <v>4.5833037997886029E-7</v>
      </c>
      <c r="E6767" s="2">
        <f t="shared" si="323"/>
        <v>0.33518502762030039</v>
      </c>
      <c r="K6767">
        <v>6762</v>
      </c>
      <c r="L6767" s="14">
        <v>1.34664844423182E-5</v>
      </c>
      <c r="M6767" s="14">
        <v>0.28801301403299201</v>
      </c>
    </row>
    <row r="6768" spans="1:13" x14ac:dyDescent="0.55000000000000004">
      <c r="A6768">
        <v>6763</v>
      </c>
      <c r="C6768">
        <f t="shared" si="321"/>
        <v>-0.22221122555440856</v>
      </c>
      <c r="D6768">
        <f t="shared" si="322"/>
        <v>1.4731663042133337E-5</v>
      </c>
      <c r="E6768" s="2">
        <f t="shared" si="323"/>
        <v>0.2621646106951962</v>
      </c>
      <c r="K6768">
        <v>6763</v>
      </c>
      <c r="L6768" s="14">
        <v>-9.6540589305279492E-7</v>
      </c>
      <c r="M6768" s="14">
        <v>0.28980890168200801</v>
      </c>
    </row>
    <row r="6769" spans="1:13" x14ac:dyDescent="0.55000000000000004">
      <c r="A6769">
        <v>6764</v>
      </c>
      <c r="C6769">
        <f t="shared" si="321"/>
        <v>-9.7713468774699566E-2</v>
      </c>
      <c r="D6769">
        <f t="shared" si="322"/>
        <v>2.5307658799531346E-5</v>
      </c>
      <c r="E6769" s="2">
        <f t="shared" si="323"/>
        <v>0.10032031326109425</v>
      </c>
      <c r="K6769">
        <v>6764</v>
      </c>
      <c r="L6769" s="14">
        <v>-1.51555043335653E-5</v>
      </c>
      <c r="M6769" s="14">
        <v>0.21902035206086301</v>
      </c>
    </row>
    <row r="6770" spans="1:13" x14ac:dyDescent="0.55000000000000004">
      <c r="A6770">
        <v>6765</v>
      </c>
      <c r="C6770">
        <f t="shared" si="321"/>
        <v>5.1308309026679898E-2</v>
      </c>
      <c r="D6770">
        <f t="shared" si="322"/>
        <v>2.9531965641353207E-5</v>
      </c>
      <c r="E6770" s="2">
        <f t="shared" si="323"/>
        <v>1.769757643547463E-3</v>
      </c>
      <c r="K6770">
        <v>6765</v>
      </c>
      <c r="L6770" s="14">
        <v>-2.55498126958133E-5</v>
      </c>
      <c r="M6770" s="14">
        <v>9.3376796562452596E-2</v>
      </c>
    </row>
    <row r="6771" spans="1:13" x14ac:dyDescent="0.55000000000000004">
      <c r="A6771">
        <v>6766</v>
      </c>
      <c r="C6771">
        <f t="shared" si="321"/>
        <v>0.18745278275980981</v>
      </c>
      <c r="D6771">
        <f t="shared" si="322"/>
        <v>2.6344371591862516E-5</v>
      </c>
      <c r="E6771" s="2">
        <f t="shared" si="323"/>
        <v>5.9100692384062604E-2</v>
      </c>
      <c r="K6771">
        <v>6766</v>
      </c>
      <c r="L6771" s="14">
        <v>-2.9545011968863799E-5</v>
      </c>
      <c r="M6771" s="14">
        <v>-5.5653556902615697E-2</v>
      </c>
    </row>
    <row r="6772" spans="1:13" x14ac:dyDescent="0.55000000000000004">
      <c r="A6772">
        <v>6767</v>
      </c>
      <c r="C6772">
        <f t="shared" si="321"/>
        <v>0.27655055921138316</v>
      </c>
      <c r="D6772">
        <f t="shared" si="322"/>
        <v>1.6544895568107923E-5</v>
      </c>
      <c r="E6772" s="2">
        <f t="shared" si="323"/>
        <v>0.218365262830163</v>
      </c>
      <c r="K6772">
        <v>6767</v>
      </c>
      <c r="L6772" s="14">
        <v>-2.6140479710364599E-5</v>
      </c>
      <c r="M6772" s="14">
        <v>-0.19074513179182201</v>
      </c>
    </row>
    <row r="6773" spans="1:13" x14ac:dyDescent="0.55000000000000004">
      <c r="A6773">
        <v>6768</v>
      </c>
      <c r="C6773">
        <f t="shared" si="321"/>
        <v>0.29623997452417133</v>
      </c>
      <c r="D6773">
        <f t="shared" si="322"/>
        <v>2.5929994954863493E-6</v>
      </c>
      <c r="E6773" s="2">
        <f t="shared" si="323"/>
        <v>0.32982437187861496</v>
      </c>
      <c r="K6773">
        <v>6768</v>
      </c>
      <c r="L6773" s="14">
        <v>-1.6188902144641402E-5</v>
      </c>
      <c r="M6773" s="14">
        <v>-0.278063405126876</v>
      </c>
    </row>
    <row r="6774" spans="1:13" x14ac:dyDescent="0.55000000000000004">
      <c r="A6774">
        <v>6769</v>
      </c>
      <c r="C6774">
        <f t="shared" si="321"/>
        <v>0.24157940047460985</v>
      </c>
      <c r="D6774">
        <f t="shared" si="322"/>
        <v>-1.2009684794409585E-5</v>
      </c>
      <c r="E6774" s="2">
        <f t="shared" si="323"/>
        <v>0.28871103519101154</v>
      </c>
      <c r="K6774">
        <v>6769</v>
      </c>
      <c r="L6774" s="14">
        <v>-2.1827136081350701E-6</v>
      </c>
      <c r="M6774" s="14">
        <v>-0.29573897366777102</v>
      </c>
    </row>
    <row r="6775" spans="1:13" x14ac:dyDescent="0.55000000000000004">
      <c r="A6775">
        <v>6770</v>
      </c>
      <c r="C6775">
        <f t="shared" si="321"/>
        <v>0.12628748899565445</v>
      </c>
      <c r="D6775">
        <f t="shared" si="322"/>
        <v>-2.3598191344978616E-5</v>
      </c>
      <c r="E6775" s="2">
        <f t="shared" si="323"/>
        <v>0.1336870304436138</v>
      </c>
      <c r="K6775">
        <v>6770</v>
      </c>
      <c r="L6775" s="14">
        <v>1.23701490921009E-5</v>
      </c>
      <c r="M6775" s="14">
        <v>-0.23934488162217499</v>
      </c>
    </row>
    <row r="6776" spans="1:13" x14ac:dyDescent="0.55000000000000004">
      <c r="A6776">
        <v>6771</v>
      </c>
      <c r="C6776">
        <f t="shared" si="321"/>
        <v>-2.0699920287819109E-2</v>
      </c>
      <c r="D6776">
        <f t="shared" si="322"/>
        <v>-2.9264049278305032E-5</v>
      </c>
      <c r="E6776" s="2">
        <f t="shared" si="323"/>
        <v>1.0466406920460273E-2</v>
      </c>
      <c r="K6776">
        <v>6771</v>
      </c>
      <c r="L6776" s="14">
        <v>2.3824831213386499E-5</v>
      </c>
      <c r="M6776" s="14">
        <v>-0.123005379186454</v>
      </c>
    </row>
    <row r="6777" spans="1:13" x14ac:dyDescent="0.55000000000000004">
      <c r="A6777">
        <v>6772</v>
      </c>
      <c r="C6777">
        <f t="shared" si="321"/>
        <v>-0.16249208590268488</v>
      </c>
      <c r="D6777">
        <f t="shared" si="322"/>
        <v>-2.7585247680251936E-5</v>
      </c>
      <c r="E6777" s="2">
        <f t="shared" si="323"/>
        <v>3.4832126568330041E-2</v>
      </c>
      <c r="K6777">
        <v>6772</v>
      </c>
      <c r="L6777" s="14">
        <v>2.9312436558756701E-5</v>
      </c>
      <c r="M6777" s="14">
        <v>2.4141583536486901E-2</v>
      </c>
    </row>
    <row r="6778" spans="1:13" x14ac:dyDescent="0.55000000000000004">
      <c r="A6778">
        <v>6773</v>
      </c>
      <c r="C6778">
        <f t="shared" si="321"/>
        <v>-0.26350216301738816</v>
      </c>
      <c r="D6778">
        <f t="shared" si="322"/>
        <v>-1.8983130365341841E-5</v>
      </c>
      <c r="E6778" s="2">
        <f t="shared" si="323"/>
        <v>0.18382167471096869</v>
      </c>
      <c r="K6778">
        <v>6773</v>
      </c>
      <c r="L6778" s="14">
        <v>2.74585603268315E-5</v>
      </c>
      <c r="M6778" s="14">
        <v>0.165242136899204</v>
      </c>
    </row>
    <row r="6779" spans="1:13" x14ac:dyDescent="0.55000000000000004">
      <c r="A6779">
        <v>6774</v>
      </c>
      <c r="C6779">
        <f t="shared" si="321"/>
        <v>-0.29837875139962994</v>
      </c>
      <c r="D6779">
        <f t="shared" si="322"/>
        <v>-5.6166474613707622E-6</v>
      </c>
      <c r="E6779" s="2">
        <f t="shared" si="323"/>
        <v>0.31734691191009834</v>
      </c>
      <c r="K6779">
        <v>6774</v>
      </c>
      <c r="L6779" s="14">
        <v>1.8727517320509901E-5</v>
      </c>
      <c r="M6779" s="14">
        <v>0.264956771987719</v>
      </c>
    </row>
    <row r="6780" spans="1:13" x14ac:dyDescent="0.55000000000000004">
      <c r="A6780">
        <v>6775</v>
      </c>
      <c r="C6780">
        <f t="shared" si="321"/>
        <v>-0.25836856250562146</v>
      </c>
      <c r="D6780">
        <f t="shared" si="322"/>
        <v>9.1594955658694379E-6</v>
      </c>
      <c r="E6780" s="2">
        <f t="shared" si="323"/>
        <v>0.30989251369715981</v>
      </c>
      <c r="K6780">
        <v>6775</v>
      </c>
      <c r="L6780" s="14">
        <v>5.3060514241834596E-6</v>
      </c>
      <c r="M6780" s="14">
        <v>0.29831133985942698</v>
      </c>
    </row>
    <row r="6781" spans="1:13" x14ac:dyDescent="0.55000000000000004">
      <c r="A6781">
        <v>6776</v>
      </c>
      <c r="C6781">
        <f t="shared" si="321"/>
        <v>-0.15351331039989188</v>
      </c>
      <c r="D6781">
        <f t="shared" si="322"/>
        <v>2.1636798272924167E-5</v>
      </c>
      <c r="E6781" s="2">
        <f t="shared" si="323"/>
        <v>0.16848175632579415</v>
      </c>
      <c r="K6781">
        <v>6776</v>
      </c>
      <c r="L6781" s="14">
        <v>-9.4443479676830198E-6</v>
      </c>
      <c r="M6781" s="14">
        <v>0.25695198207414199</v>
      </c>
    </row>
    <row r="6782" spans="1:13" x14ac:dyDescent="0.55000000000000004">
      <c r="A6782">
        <v>6777</v>
      </c>
      <c r="C6782">
        <f t="shared" si="321"/>
        <v>-1.0129453191969923E-2</v>
      </c>
      <c r="D6782">
        <f t="shared" si="322"/>
        <v>2.8683720680892685E-5</v>
      </c>
      <c r="E6782" s="2">
        <f t="shared" si="323"/>
        <v>2.6039263362960963E-2</v>
      </c>
      <c r="K6782">
        <v>6777</v>
      </c>
      <c r="L6782" s="14">
        <v>-2.1829351822562E-5</v>
      </c>
      <c r="M6782" s="14">
        <v>0.151237406364015</v>
      </c>
    </row>
    <row r="6783" spans="1:13" x14ac:dyDescent="0.55000000000000004">
      <c r="A6783">
        <v>6778</v>
      </c>
      <c r="C6783">
        <f t="shared" si="321"/>
        <v>0.13579668325892821</v>
      </c>
      <c r="D6783">
        <f t="shared" si="322"/>
        <v>2.8531633803109986E-5</v>
      </c>
      <c r="E6783" s="2">
        <f t="shared" si="323"/>
        <v>1.6422986169449268E-2</v>
      </c>
      <c r="K6783">
        <v>6778</v>
      </c>
      <c r="L6783" s="14">
        <v>-2.8747059094012999E-5</v>
      </c>
      <c r="M6783" s="14">
        <v>7.6444840212668104E-3</v>
      </c>
    </row>
    <row r="6784" spans="1:13" x14ac:dyDescent="0.55000000000000004">
      <c r="A6784">
        <v>6779</v>
      </c>
      <c r="C6784">
        <f t="shared" si="321"/>
        <v>0.24764071457880568</v>
      </c>
      <c r="D6784">
        <f t="shared" si="322"/>
        <v>2.1218708239869603E-5</v>
      </c>
      <c r="E6784" s="2">
        <f t="shared" si="323"/>
        <v>0.14861315001218331</v>
      </c>
      <c r="K6784">
        <v>6779</v>
      </c>
      <c r="L6784" s="14">
        <v>-2.8464887081560901E-5</v>
      </c>
      <c r="M6784" s="14">
        <v>-0.13786304676754399</v>
      </c>
    </row>
    <row r="6785" spans="1:13" x14ac:dyDescent="0.55000000000000004">
      <c r="A6785">
        <v>6780</v>
      </c>
      <c r="C6785">
        <f t="shared" si="321"/>
        <v>0.29733214639150024</v>
      </c>
      <c r="D6785">
        <f t="shared" si="322"/>
        <v>8.5803341633044772E-6</v>
      </c>
      <c r="E6785" s="2">
        <f t="shared" si="323"/>
        <v>0.29830611325987511</v>
      </c>
      <c r="K6785">
        <v>6780</v>
      </c>
      <c r="L6785" s="14">
        <v>-2.10535075161923E-5</v>
      </c>
      <c r="M6785" s="14">
        <v>-0.248841922253172</v>
      </c>
    </row>
    <row r="6786" spans="1:13" x14ac:dyDescent="0.55000000000000004">
      <c r="A6786">
        <v>6781</v>
      </c>
      <c r="C6786">
        <f t="shared" si="321"/>
        <v>0.27239947672430193</v>
      </c>
      <c r="D6786">
        <f t="shared" si="322"/>
        <v>-6.2115229291560635E-6</v>
      </c>
      <c r="E6786" s="2">
        <f t="shared" si="323"/>
        <v>0.32478176007764004</v>
      </c>
      <c r="K6786">
        <v>6781</v>
      </c>
      <c r="L6786" s="14">
        <v>-8.3691463869147604E-6</v>
      </c>
      <c r="M6786" s="14">
        <v>-0.29749679460728001</v>
      </c>
    </row>
    <row r="6787" spans="1:13" x14ac:dyDescent="0.55000000000000004">
      <c r="A6787">
        <v>6782</v>
      </c>
      <c r="C6787">
        <f t="shared" si="321"/>
        <v>0.17910028012469942</v>
      </c>
      <c r="D6787">
        <f t="shared" si="322"/>
        <v>-1.9444418694913337E-5</v>
      </c>
      <c r="E6787" s="2">
        <f t="shared" si="323"/>
        <v>0.2031683770140511</v>
      </c>
      <c r="K6787">
        <v>6782</v>
      </c>
      <c r="L6787" s="14">
        <v>6.4113193733805497E-6</v>
      </c>
      <c r="M6787" s="14">
        <v>-0.27164174921586598</v>
      </c>
    </row>
    <row r="6788" spans="1:13" x14ac:dyDescent="0.55000000000000004">
      <c r="A6788">
        <v>6783</v>
      </c>
      <c r="C6788">
        <f t="shared" si="321"/>
        <v>4.0850688352468439E-2</v>
      </c>
      <c r="D6788">
        <f t="shared" si="322"/>
        <v>-2.7797175223927736E-5</v>
      </c>
      <c r="E6788" s="2">
        <f t="shared" si="323"/>
        <v>4.778728513735099E-2</v>
      </c>
      <c r="K6788">
        <v>6783</v>
      </c>
      <c r="L6788" s="14">
        <v>1.9586030423674802E-5</v>
      </c>
      <c r="M6788" s="14">
        <v>-0.17775234259026801</v>
      </c>
    </row>
    <row r="6789" spans="1:13" x14ac:dyDescent="0.55000000000000004">
      <c r="A6789">
        <v>6784</v>
      </c>
      <c r="C6789">
        <f t="shared" si="321"/>
        <v>-0.10765156513551591</v>
      </c>
      <c r="D6789">
        <f t="shared" si="322"/>
        <v>-2.9173426690024513E-5</v>
      </c>
      <c r="E6789" s="2">
        <f t="shared" si="323"/>
        <v>4.6659563698312582E-3</v>
      </c>
      <c r="K6789">
        <v>6784</v>
      </c>
      <c r="L6789" s="14">
        <v>2.7855298651448E-5</v>
      </c>
      <c r="M6789" s="14">
        <v>-3.93437590674591E-2</v>
      </c>
    </row>
    <row r="6790" spans="1:13" x14ac:dyDescent="0.55000000000000004">
      <c r="A6790">
        <v>6785</v>
      </c>
      <c r="C6790">
        <f t="shared" ref="C6790:C6853" si="324">$D$1*COS($B$2*(A6790-$L$2)+$B$1)</f>
        <v>-0.22913554488943724</v>
      </c>
      <c r="D6790">
        <f t="shared" ref="D6790:D6853" si="325">$D$2*COS($B$2*(A6790-$L$3)+$B$3)</f>
        <v>-2.322776298396875E-5</v>
      </c>
      <c r="E6790" s="2">
        <f t="shared" ref="E6790:E6853" si="326">(M6790-C6790)^2</f>
        <v>0.11428068126687155</v>
      </c>
      <c r="K6790">
        <v>6785</v>
      </c>
      <c r="L6790" s="14">
        <v>2.9148034530238701E-5</v>
      </c>
      <c r="M6790" s="14">
        <v>0.108918712984756</v>
      </c>
    </row>
    <row r="6791" spans="1:13" x14ac:dyDescent="0.55000000000000004">
      <c r="A6791">
        <v>6786</v>
      </c>
      <c r="C6791">
        <f t="shared" si="324"/>
        <v>-0.29311133267017908</v>
      </c>
      <c r="D6791">
        <f t="shared" si="325"/>
        <v>-1.1452420371333325E-5</v>
      </c>
      <c r="E6791" s="2">
        <f t="shared" si="326"/>
        <v>0.27354275544685397</v>
      </c>
      <c r="K6791">
        <v>6786</v>
      </c>
      <c r="L6791" s="14">
        <v>2.31404643396524E-5</v>
      </c>
      <c r="M6791" s="14">
        <v>0.229901817687299</v>
      </c>
    </row>
    <row r="6792" spans="1:13" x14ac:dyDescent="0.55000000000000004">
      <c r="A6792">
        <v>6787</v>
      </c>
      <c r="C6792">
        <f t="shared" si="324"/>
        <v>-0.28352235424738542</v>
      </c>
      <c r="D6792">
        <f t="shared" si="325"/>
        <v>3.1972383566389003E-6</v>
      </c>
      <c r="E6792" s="2">
        <f t="shared" si="326"/>
        <v>0.33272931892908303</v>
      </c>
      <c r="K6792">
        <v>6787</v>
      </c>
      <c r="L6792" s="14">
        <v>1.1337221302181301E-5</v>
      </c>
      <c r="M6792" s="14">
        <v>0.29330458594272302</v>
      </c>
    </row>
    <row r="6793" spans="1:13" x14ac:dyDescent="0.55000000000000004">
      <c r="A6793">
        <v>6788</v>
      </c>
      <c r="C6793">
        <f t="shared" si="324"/>
        <v>-0.2027752410855494</v>
      </c>
      <c r="D6793">
        <f t="shared" si="325"/>
        <v>1.7044457649532106E-5</v>
      </c>
      <c r="E6793" s="2">
        <f t="shared" si="326"/>
        <v>0.23621800873572377</v>
      </c>
      <c r="K6793">
        <v>6788</v>
      </c>
      <c r="L6793" s="14">
        <v>-3.3054991414359798E-6</v>
      </c>
      <c r="M6793" s="14">
        <v>0.28324740111923902</v>
      </c>
    </row>
    <row r="6794" spans="1:13" x14ac:dyDescent="0.55000000000000004">
      <c r="A6794">
        <v>6789</v>
      </c>
      <c r="C6794">
        <f t="shared" si="324"/>
        <v>-7.1135816574191726E-2</v>
      </c>
      <c r="D6794">
        <f t="shared" si="325"/>
        <v>2.6613877341054055E-5</v>
      </c>
      <c r="E6794" s="2">
        <f t="shared" si="326"/>
        <v>7.4739338607070674E-2</v>
      </c>
      <c r="K6794">
        <v>6789</v>
      </c>
      <c r="L6794" s="14">
        <v>-1.71203368192527E-5</v>
      </c>
      <c r="M6794" s="14">
        <v>0.20224914754613199</v>
      </c>
    </row>
    <row r="6795" spans="1:13" x14ac:dyDescent="0.55000000000000004">
      <c r="A6795">
        <v>6790</v>
      </c>
      <c r="C6795">
        <f t="shared" si="324"/>
        <v>7.8357198469055298E-2</v>
      </c>
      <c r="D6795">
        <f t="shared" si="325"/>
        <v>2.9503774796019859E-5</v>
      </c>
      <c r="E6795" s="2">
        <f t="shared" si="326"/>
        <v>6.0230919404184571E-5</v>
      </c>
      <c r="K6795">
        <v>6790</v>
      </c>
      <c r="L6795" s="14">
        <v>-2.6647279933828499E-5</v>
      </c>
      <c r="M6795" s="14">
        <v>7.0596340307473901E-2</v>
      </c>
    </row>
    <row r="6796" spans="1:13" x14ac:dyDescent="0.55000000000000004">
      <c r="A6796">
        <v>6791</v>
      </c>
      <c r="C6796">
        <f t="shared" si="324"/>
        <v>0.20818420833948237</v>
      </c>
      <c r="D6796">
        <f t="shared" si="325"/>
        <v>2.4988846667600791E-5</v>
      </c>
      <c r="E6796" s="2">
        <f t="shared" si="326"/>
        <v>8.2324214945485502E-2</v>
      </c>
      <c r="K6796">
        <v>6791</v>
      </c>
      <c r="L6796" s="14">
        <v>-2.9500246481253599E-5</v>
      </c>
      <c r="M6796" s="14">
        <v>-7.8737758309091799E-2</v>
      </c>
    </row>
    <row r="6797" spans="1:13" x14ac:dyDescent="0.55000000000000004">
      <c r="A6797">
        <v>6792</v>
      </c>
      <c r="C6797">
        <f t="shared" si="324"/>
        <v>0.2857613700916341</v>
      </c>
      <c r="D6797">
        <f t="shared" si="325"/>
        <v>1.4202244748709151E-5</v>
      </c>
      <c r="E6797" s="2">
        <f t="shared" si="326"/>
        <v>0.24414752533020442</v>
      </c>
      <c r="K6797">
        <v>6792</v>
      </c>
      <c r="L6797" s="14">
        <v>-2.49646932912058E-5</v>
      </c>
      <c r="M6797" s="14">
        <v>-0.20835149690355401</v>
      </c>
    </row>
    <row r="6798" spans="1:13" x14ac:dyDescent="0.55000000000000004">
      <c r="A6798">
        <v>6793</v>
      </c>
      <c r="C6798">
        <f t="shared" si="324"/>
        <v>0.29161845132254643</v>
      </c>
      <c r="D6798">
        <f t="shared" si="325"/>
        <v>-1.4882124254168785E-7</v>
      </c>
      <c r="E6798" s="2">
        <f t="shared" si="326"/>
        <v>0.33339163984526238</v>
      </c>
      <c r="K6798">
        <v>6793</v>
      </c>
      <c r="L6798" s="14">
        <v>-1.41765777966618E-5</v>
      </c>
      <c r="M6798" s="14">
        <v>-0.28578231057967202</v>
      </c>
    </row>
    <row r="6799" spans="1:13" x14ac:dyDescent="0.55000000000000004">
      <c r="A6799">
        <v>6794</v>
      </c>
      <c r="C6799">
        <f t="shared" si="324"/>
        <v>0.22428544810073703</v>
      </c>
      <c r="D6799">
        <f t="shared" si="325"/>
        <v>-1.4462536238817459E-5</v>
      </c>
      <c r="E6799" s="2">
        <f t="shared" si="326"/>
        <v>0.26617614962862357</v>
      </c>
      <c r="K6799">
        <v>6794</v>
      </c>
      <c r="L6799" s="14">
        <v>1.6214955215994901E-7</v>
      </c>
      <c r="M6799" s="14">
        <v>-0.29163717170636499</v>
      </c>
    </row>
    <row r="6800" spans="1:13" x14ac:dyDescent="0.55000000000000004">
      <c r="A6800">
        <v>6795</v>
      </c>
      <c r="C6800">
        <f t="shared" si="324"/>
        <v>0.10066152496778306</v>
      </c>
      <c r="D6800">
        <f t="shared" si="325"/>
        <v>-2.5146459485226132E-5</v>
      </c>
      <c r="E6800" s="2">
        <f t="shared" si="326"/>
        <v>0.10569730469451215</v>
      </c>
      <c r="K6800">
        <v>6795</v>
      </c>
      <c r="L6800" s="14">
        <v>1.4460265539740501E-5</v>
      </c>
      <c r="M6800" s="14">
        <v>-0.22444969399353201</v>
      </c>
    </row>
    <row r="6801" spans="1:13" x14ac:dyDescent="0.55000000000000004">
      <c r="A6801">
        <v>6796</v>
      </c>
      <c r="C6801">
        <f t="shared" si="324"/>
        <v>-4.8226319151203616E-2</v>
      </c>
      <c r="D6801">
        <f t="shared" si="325"/>
        <v>-2.9519151446132822E-5</v>
      </c>
      <c r="E6801" s="2">
        <f t="shared" si="326"/>
        <v>2.7900663744698973E-3</v>
      </c>
      <c r="K6801">
        <v>6796</v>
      </c>
      <c r="L6801" s="14">
        <v>2.5136718317918199E-5</v>
      </c>
      <c r="M6801" s="14">
        <v>-0.101047398035205</v>
      </c>
    </row>
    <row r="6802" spans="1:13" x14ac:dyDescent="0.55000000000000004">
      <c r="A6802">
        <v>6797</v>
      </c>
      <c r="C6802">
        <f t="shared" si="324"/>
        <v>-0.18501037369747808</v>
      </c>
      <c r="D6802">
        <f t="shared" si="325"/>
        <v>-2.6483158608629316E-5</v>
      </c>
      <c r="E6802" s="2">
        <f t="shared" si="326"/>
        <v>5.413682698457508E-2</v>
      </c>
      <c r="K6802">
        <v>6797</v>
      </c>
      <c r="L6802" s="14">
        <v>2.95175240564938E-5</v>
      </c>
      <c r="M6802" s="14">
        <v>4.7662845613587197E-2</v>
      </c>
    </row>
    <row r="6803" spans="1:13" x14ac:dyDescent="0.55000000000000004">
      <c r="A6803">
        <v>6798</v>
      </c>
      <c r="C6803">
        <f t="shared" si="324"/>
        <v>-0.27536072415494306</v>
      </c>
      <c r="D6803">
        <f t="shared" si="325"/>
        <v>-1.6800451181051634E-5</v>
      </c>
      <c r="E6803" s="2">
        <f t="shared" si="326"/>
        <v>0.21141269088024733</v>
      </c>
      <c r="K6803">
        <v>6798</v>
      </c>
      <c r="L6803" s="14">
        <v>2.6505482781695299E-5</v>
      </c>
      <c r="M6803" s="14">
        <v>0.184435633899628</v>
      </c>
    </row>
    <row r="6804" spans="1:13" x14ac:dyDescent="0.55000000000000004">
      <c r="A6804">
        <v>6799</v>
      </c>
      <c r="C6804">
        <f t="shared" si="324"/>
        <v>-0.29660133699305624</v>
      </c>
      <c r="D6804">
        <f t="shared" si="325"/>
        <v>-2.9011846324430266E-6</v>
      </c>
      <c r="E6804" s="2">
        <f t="shared" si="326"/>
        <v>0.32674566373765396</v>
      </c>
      <c r="K6804">
        <v>6799</v>
      </c>
      <c r="L6804" s="14">
        <v>1.6854978916143501E-5</v>
      </c>
      <c r="M6804" s="14">
        <v>0.27501537351990102</v>
      </c>
    </row>
    <row r="6805" spans="1:13" x14ac:dyDescent="0.55000000000000004">
      <c r="A6805">
        <v>6800</v>
      </c>
      <c r="C6805">
        <f t="shared" si="324"/>
        <v>-0.24340126610604607</v>
      </c>
      <c r="D6805">
        <f t="shared" si="325"/>
        <v>1.1726218106788809E-5</v>
      </c>
      <c r="E6805" s="2">
        <f t="shared" si="326"/>
        <v>0.29172645241283396</v>
      </c>
      <c r="K6805">
        <v>6800</v>
      </c>
      <c r="L6805" s="14">
        <v>2.9830410203454698E-6</v>
      </c>
      <c r="M6805" s="14">
        <v>0.296715806770598</v>
      </c>
    </row>
    <row r="6806" spans="1:13" x14ac:dyDescent="0.55000000000000004">
      <c r="A6806">
        <v>6801</v>
      </c>
      <c r="C6806">
        <f t="shared" si="324"/>
        <v>-0.12911260791803211</v>
      </c>
      <c r="D6806">
        <f t="shared" si="325"/>
        <v>2.341058727028286E-5</v>
      </c>
      <c r="E6806" s="2">
        <f t="shared" si="326"/>
        <v>0.13928908797262687</v>
      </c>
      <c r="K6806">
        <v>6801</v>
      </c>
      <c r="L6806" s="14">
        <v>-1.16360180044411E-5</v>
      </c>
      <c r="M6806" s="14">
        <v>0.24410192552436599</v>
      </c>
    </row>
    <row r="6807" spans="1:13" x14ac:dyDescent="0.55000000000000004">
      <c r="A6807">
        <v>6802</v>
      </c>
      <c r="C6807">
        <f t="shared" si="324"/>
        <v>1.7580593375231865E-2</v>
      </c>
      <c r="D6807">
        <f t="shared" si="325"/>
        <v>2.9219392484898337E-5</v>
      </c>
      <c r="E6807" s="2">
        <f t="shared" si="326"/>
        <v>1.2717210334730408E-2</v>
      </c>
      <c r="K6807">
        <v>6802</v>
      </c>
      <c r="L6807" s="14">
        <v>-2.33407641354003E-5</v>
      </c>
      <c r="M6807" s="14">
        <v>0.13035120273214901</v>
      </c>
    </row>
    <row r="6808" spans="1:13" x14ac:dyDescent="0.55000000000000004">
      <c r="A6808">
        <v>6803</v>
      </c>
      <c r="C6808">
        <f t="shared" si="324"/>
        <v>0.15986143630473357</v>
      </c>
      <c r="D6808">
        <f t="shared" si="325"/>
        <v>2.7694746081992454E-5</v>
      </c>
      <c r="E6808" s="2">
        <f t="shared" si="326"/>
        <v>3.0943703175570048E-2</v>
      </c>
      <c r="K6808">
        <v>6803</v>
      </c>
      <c r="L6808" s="14">
        <v>-2.91996710930599E-5</v>
      </c>
      <c r="M6808" s="14">
        <v>-1.60467874244885E-2</v>
      </c>
    </row>
    <row r="6809" spans="1:13" x14ac:dyDescent="0.55000000000000004">
      <c r="A6809">
        <v>6804</v>
      </c>
      <c r="C6809">
        <f t="shared" si="324"/>
        <v>0.26202042833346467</v>
      </c>
      <c r="D6809">
        <f t="shared" si="325"/>
        <v>1.921930217143587E-5</v>
      </c>
      <c r="E6809" s="2">
        <f t="shared" si="326"/>
        <v>0.17677499738809122</v>
      </c>
      <c r="K6809">
        <v>6804</v>
      </c>
      <c r="L6809" s="14">
        <v>-2.77453392838541E-5</v>
      </c>
      <c r="M6809" s="14">
        <v>-0.158425760123621</v>
      </c>
    </row>
    <row r="6810" spans="1:13" x14ac:dyDescent="0.55000000000000004">
      <c r="A6810">
        <v>6805</v>
      </c>
      <c r="C6810">
        <f t="shared" si="324"/>
        <v>0.2984178158029101</v>
      </c>
      <c r="D6810">
        <f t="shared" si="325"/>
        <v>5.9202185265953949E-6</v>
      </c>
      <c r="E6810" s="2">
        <f t="shared" si="326"/>
        <v>0.31308930239195232</v>
      </c>
      <c r="K6810">
        <v>6805</v>
      </c>
      <c r="L6810" s="14">
        <v>-1.93420151314179E-5</v>
      </c>
      <c r="M6810" s="14">
        <v>-0.26112601839772898</v>
      </c>
    </row>
    <row r="6811" spans="1:13" x14ac:dyDescent="0.55000000000000004">
      <c r="A6811">
        <v>6806</v>
      </c>
      <c r="C6811">
        <f t="shared" si="324"/>
        <v>0.25991862165429419</v>
      </c>
      <c r="D6811">
        <f t="shared" si="325"/>
        <v>-8.8647151801152384E-6</v>
      </c>
      <c r="E6811" s="2">
        <f t="shared" si="326"/>
        <v>0.31174832061483321</v>
      </c>
      <c r="K6811">
        <v>6806</v>
      </c>
      <c r="L6811" s="14">
        <v>-6.09436330016746E-6</v>
      </c>
      <c r="M6811" s="14">
        <v>-0.29842564545591199</v>
      </c>
    </row>
    <row r="6812" spans="1:13" x14ac:dyDescent="0.55000000000000004">
      <c r="A6812">
        <v>6807</v>
      </c>
      <c r="C6812">
        <f t="shared" si="324"/>
        <v>0.15618533212029478</v>
      </c>
      <c r="D6812">
        <f t="shared" si="325"/>
        <v>-2.1424792229987175E-5</v>
      </c>
      <c r="E6812" s="2">
        <f t="shared" si="326"/>
        <v>0.17402918230094849</v>
      </c>
      <c r="K6812">
        <v>6807</v>
      </c>
      <c r="L6812" s="14">
        <v>8.6796596262951096E-6</v>
      </c>
      <c r="M6812" s="14">
        <v>-0.26098271831136099</v>
      </c>
    </row>
    <row r="6813" spans="1:13" x14ac:dyDescent="0.55000000000000004">
      <c r="A6813">
        <v>6808</v>
      </c>
      <c r="C6813">
        <f t="shared" si="324"/>
        <v>1.3252816354029147E-2</v>
      </c>
      <c r="D6813">
        <f t="shared" si="325"/>
        <v>-2.8607698028812908E-5</v>
      </c>
      <c r="E6813" s="2">
        <f t="shared" si="326"/>
        <v>2.9387513481489585E-2</v>
      </c>
      <c r="K6813">
        <v>6808</v>
      </c>
      <c r="L6813" s="14">
        <v>2.1279807954652801E-5</v>
      </c>
      <c r="M6813" s="14">
        <v>-0.15817505034648599</v>
      </c>
    </row>
    <row r="6814" spans="1:13" x14ac:dyDescent="0.55000000000000004">
      <c r="A6814">
        <v>6809</v>
      </c>
      <c r="C6814">
        <f t="shared" si="324"/>
        <v>-0.13300587697359414</v>
      </c>
      <c r="D6814">
        <f t="shared" si="325"/>
        <v>-2.8610674625132368E-5</v>
      </c>
      <c r="E6814" s="2">
        <f t="shared" si="326"/>
        <v>1.3748598352450623E-2</v>
      </c>
      <c r="K6814">
        <v>6809</v>
      </c>
      <c r="L6814" s="14">
        <v>2.8550296370423201E-5</v>
      </c>
      <c r="M6814" s="14">
        <v>-1.5751459775560101E-2</v>
      </c>
    </row>
    <row r="6815" spans="1:13" x14ac:dyDescent="0.55000000000000004">
      <c r="A6815">
        <v>6810</v>
      </c>
      <c r="C6815">
        <f t="shared" si="324"/>
        <v>-0.24588289872228655</v>
      </c>
      <c r="D6815">
        <f t="shared" si="325"/>
        <v>-2.1432974955714859E-5</v>
      </c>
      <c r="E6815" s="2">
        <f t="shared" si="326"/>
        <v>0.14175231049106007</v>
      </c>
      <c r="K6815">
        <v>6810</v>
      </c>
      <c r="L6815" s="14">
        <v>2.8670185947040699E-5</v>
      </c>
      <c r="M6815" s="14">
        <v>0.13061718161111799</v>
      </c>
    </row>
    <row r="6816" spans="1:13" x14ac:dyDescent="0.55000000000000004">
      <c r="A6816">
        <v>6811</v>
      </c>
      <c r="C6816">
        <f t="shared" si="324"/>
        <v>-0.29704849569196407</v>
      </c>
      <c r="D6816">
        <f t="shared" si="325"/>
        <v>-8.8760503436794691E-6</v>
      </c>
      <c r="E6816" s="2">
        <f t="shared" si="326"/>
        <v>0.29302781363558339</v>
      </c>
      <c r="K6816">
        <v>6811</v>
      </c>
      <c r="L6816" s="14">
        <v>2.1609449596300699E-5</v>
      </c>
      <c r="M6816" s="14">
        <v>0.24427193957312299</v>
      </c>
    </row>
    <row r="6817" spans="1:13" x14ac:dyDescent="0.55000000000000004">
      <c r="A6817">
        <v>6812</v>
      </c>
      <c r="C6817">
        <f t="shared" si="324"/>
        <v>-0.27366118152844982</v>
      </c>
      <c r="D6817">
        <f t="shared" si="325"/>
        <v>5.9085758123229461E-6</v>
      </c>
      <c r="E6817" s="2">
        <f t="shared" si="326"/>
        <v>0.3253658071832724</v>
      </c>
      <c r="K6817">
        <v>6812</v>
      </c>
      <c r="L6817" s="14">
        <v>9.1364925388742493E-6</v>
      </c>
      <c r="M6817" s="14">
        <v>0.296747274915941</v>
      </c>
    </row>
    <row r="6818" spans="1:13" x14ac:dyDescent="0.55000000000000004">
      <c r="A6818">
        <v>6813</v>
      </c>
      <c r="C6818">
        <f t="shared" si="324"/>
        <v>-0.18159067912131743</v>
      </c>
      <c r="D6818">
        <f t="shared" si="325"/>
        <v>1.9210273982328647E-5</v>
      </c>
      <c r="E6818" s="2">
        <f t="shared" si="326"/>
        <v>0.20838411843654903</v>
      </c>
      <c r="K6818">
        <v>6813</v>
      </c>
      <c r="L6818" s="14">
        <v>-5.6247557535980898E-6</v>
      </c>
      <c r="M6818" s="14">
        <v>0.27490041436961699</v>
      </c>
    </row>
    <row r="6819" spans="1:13" x14ac:dyDescent="0.55000000000000004">
      <c r="A6819">
        <v>6814</v>
      </c>
      <c r="C6819">
        <f t="shared" si="324"/>
        <v>-4.3944743882549465E-2</v>
      </c>
      <c r="D6819">
        <f t="shared" si="325"/>
        <v>2.7690598303217233E-5</v>
      </c>
      <c r="E6819" s="2">
        <f t="shared" si="326"/>
        <v>5.2051411147268606E-2</v>
      </c>
      <c r="K6819">
        <v>6814</v>
      </c>
      <c r="L6819" s="14">
        <v>-1.89772490741303E-5</v>
      </c>
      <c r="M6819" s="14">
        <v>0.184203039686059</v>
      </c>
    </row>
    <row r="6820" spans="1:13" x14ac:dyDescent="0.55000000000000004">
      <c r="A6820">
        <v>6815</v>
      </c>
      <c r="C6820">
        <f t="shared" si="324"/>
        <v>0.10473039578496618</v>
      </c>
      <c r="D6820">
        <f t="shared" si="325"/>
        <v>2.9221166121563568E-5</v>
      </c>
      <c r="E6820" s="2">
        <f t="shared" si="326"/>
        <v>3.2901150835077057E-3</v>
      </c>
      <c r="K6820">
        <v>6815</v>
      </c>
      <c r="L6820" s="14">
        <v>-2.7576772637740301E-5</v>
      </c>
      <c r="M6820" s="14">
        <v>4.7370871000430997E-2</v>
      </c>
    </row>
    <row r="6821" spans="1:13" x14ac:dyDescent="0.55000000000000004">
      <c r="A6821">
        <v>6816</v>
      </c>
      <c r="C6821">
        <f t="shared" si="324"/>
        <v>0.22712041365633773</v>
      </c>
      <c r="D6821">
        <f t="shared" si="325"/>
        <v>2.3417837176858615E-5</v>
      </c>
      <c r="E6821" s="2">
        <f t="shared" si="326"/>
        <v>0.10787680109389779</v>
      </c>
      <c r="K6821">
        <v>6816</v>
      </c>
      <c r="L6821" s="14">
        <v>-2.92695224203507E-5</v>
      </c>
      <c r="M6821" s="14">
        <v>-0.10132562619480399</v>
      </c>
    </row>
    <row r="6822" spans="1:13" x14ac:dyDescent="0.55000000000000004">
      <c r="A6822">
        <v>6817</v>
      </c>
      <c r="C6822">
        <f t="shared" si="324"/>
        <v>0.29250799501844149</v>
      </c>
      <c r="D6822">
        <f t="shared" si="325"/>
        <v>1.1737124709604744E-5</v>
      </c>
      <c r="E6822" s="2">
        <f t="shared" si="326"/>
        <v>0.26744669455113229</v>
      </c>
      <c r="K6822">
        <v>6817</v>
      </c>
      <c r="L6822" s="14">
        <v>-2.3631538737849499E-5</v>
      </c>
      <c r="M6822" s="14">
        <v>-0.22464449173100101</v>
      </c>
    </row>
    <row r="6823" spans="1:13" x14ac:dyDescent="0.55000000000000004">
      <c r="A6823">
        <v>6818</v>
      </c>
      <c r="C6823">
        <f t="shared" si="324"/>
        <v>0.28448223521024729</v>
      </c>
      <c r="D6823">
        <f t="shared" si="325"/>
        <v>-2.8893586608007597E-6</v>
      </c>
      <c r="E6823" s="2">
        <f t="shared" si="326"/>
        <v>0.33198568091042696</v>
      </c>
      <c r="K6823">
        <v>6818</v>
      </c>
      <c r="L6823" s="14">
        <v>-1.20748895790306E-5</v>
      </c>
      <c r="M6823" s="14">
        <v>-0.291699750719916</v>
      </c>
    </row>
    <row r="6824" spans="1:13" x14ac:dyDescent="0.55000000000000004">
      <c r="A6824">
        <v>6819</v>
      </c>
      <c r="C6824">
        <f t="shared" si="324"/>
        <v>0.20505743077401778</v>
      </c>
      <c r="D6824">
        <f t="shared" si="325"/>
        <v>-1.6790673910193542E-5</v>
      </c>
      <c r="E6824" s="2">
        <f t="shared" si="326"/>
        <v>0.2408399089364654</v>
      </c>
      <c r="K6824">
        <v>6819</v>
      </c>
      <c r="L6824" s="14">
        <v>2.5059905820331399E-6</v>
      </c>
      <c r="M6824" s="14">
        <v>-0.285696997567149</v>
      </c>
    </row>
    <row r="6825" spans="1:13" x14ac:dyDescent="0.55000000000000004">
      <c r="A6825">
        <v>6820</v>
      </c>
      <c r="C6825">
        <f t="shared" si="324"/>
        <v>7.4167533481202794E-2</v>
      </c>
      <c r="D6825">
        <f t="shared" si="325"/>
        <v>-2.6477883927452261E-5</v>
      </c>
      <c r="E6825" s="2">
        <f t="shared" si="326"/>
        <v>7.9697350948180937E-2</v>
      </c>
      <c r="K6825">
        <v>6820</v>
      </c>
      <c r="L6825" s="14">
        <v>1.64592298557898E-5</v>
      </c>
      <c r="M6825" s="14">
        <v>-0.20813965903818901</v>
      </c>
    </row>
    <row r="6826" spans="1:13" x14ac:dyDescent="0.55000000000000004">
      <c r="A6826">
        <v>6821</v>
      </c>
      <c r="C6826">
        <f t="shared" si="324"/>
        <v>-7.533685138362757E-2</v>
      </c>
      <c r="D6826">
        <f t="shared" si="325"/>
        <v>-2.9519703188450671E-5</v>
      </c>
      <c r="E6826" s="2">
        <f t="shared" si="326"/>
        <v>9.7069653214755051E-6</v>
      </c>
      <c r="K6826">
        <v>6821</v>
      </c>
      <c r="L6826" s="14">
        <v>2.6290152906514701E-5</v>
      </c>
      <c r="M6826" s="14">
        <v>-7.8452451698410502E-2</v>
      </c>
    </row>
    <row r="6827" spans="1:13" x14ac:dyDescent="0.55000000000000004">
      <c r="A6827">
        <v>6822</v>
      </c>
      <c r="C6827">
        <f t="shared" si="324"/>
        <v>-0.2059332745302041</v>
      </c>
      <c r="D6827">
        <f t="shared" si="325"/>
        <v>-2.5152699175311989E-5</v>
      </c>
      <c r="E6827" s="2">
        <f t="shared" si="326"/>
        <v>7.6627614607632705E-2</v>
      </c>
      <c r="K6827">
        <v>6822</v>
      </c>
      <c r="L6827" s="14">
        <v>2.9536544069534901E-5</v>
      </c>
      <c r="M6827" s="14">
        <v>7.0883658852912299E-2</v>
      </c>
    </row>
    <row r="6828" spans="1:13" x14ac:dyDescent="0.55000000000000004">
      <c r="A6828">
        <v>6823</v>
      </c>
      <c r="C6828">
        <f t="shared" si="324"/>
        <v>-0.28484478649871398</v>
      </c>
      <c r="D6828">
        <f t="shared" si="325"/>
        <v>-1.4472897846002057E-5</v>
      </c>
      <c r="E6828" s="2">
        <f t="shared" si="326"/>
        <v>0.23747230682386944</v>
      </c>
      <c r="K6828">
        <v>6823</v>
      </c>
      <c r="L6828" s="14">
        <v>2.53853245389232E-5</v>
      </c>
      <c r="M6828" s="14">
        <v>0.20246651731422799</v>
      </c>
    </row>
    <row r="6829" spans="1:13" x14ac:dyDescent="0.55000000000000004">
      <c r="A6829">
        <v>6824</v>
      </c>
      <c r="C6829">
        <f t="shared" si="324"/>
        <v>-0.29226626110775822</v>
      </c>
      <c r="D6829">
        <f t="shared" si="325"/>
        <v>-1.6070422182704606E-7</v>
      </c>
      <c r="E6829" s="2">
        <f t="shared" si="326"/>
        <v>0.33132300586654023</v>
      </c>
      <c r="K6829">
        <v>6824</v>
      </c>
      <c r="L6829" s="14">
        <v>1.4876192998417699E-5</v>
      </c>
      <c r="M6829" s="14">
        <v>0.283340380503108</v>
      </c>
    </row>
    <row r="6830" spans="1:13" x14ac:dyDescent="0.55000000000000004">
      <c r="A6830">
        <v>6825</v>
      </c>
      <c r="C6830">
        <f t="shared" si="324"/>
        <v>-0.22633506466273942</v>
      </c>
      <c r="D6830">
        <f t="shared" si="325"/>
        <v>1.4191822774650327E-5</v>
      </c>
      <c r="E6830" s="2">
        <f t="shared" si="326"/>
        <v>0.26996852269983562</v>
      </c>
      <c r="K6830">
        <v>6825</v>
      </c>
      <c r="L6830" s="14">
        <v>6.4122663625702003E-7</v>
      </c>
      <c r="M6830" s="14">
        <v>0.293249887678873</v>
      </c>
    </row>
    <row r="6831" spans="1:13" x14ac:dyDescent="0.55000000000000004">
      <c r="A6831">
        <v>6826</v>
      </c>
      <c r="C6831">
        <f t="shared" si="324"/>
        <v>-0.10359853775200269</v>
      </c>
      <c r="D6831">
        <f t="shared" si="325"/>
        <v>2.4982501394579483E-5</v>
      </c>
      <c r="E6831" s="2">
        <f t="shared" si="326"/>
        <v>0.11109667538928879</v>
      </c>
      <c r="K6831">
        <v>6826</v>
      </c>
      <c r="L6831" s="14">
        <v>-1.3754338914835401E-5</v>
      </c>
      <c r="M6831" s="14">
        <v>0.22971314129523501</v>
      </c>
    </row>
    <row r="6832" spans="1:13" x14ac:dyDescent="0.55000000000000004">
      <c r="A6832">
        <v>6827</v>
      </c>
      <c r="C6832">
        <f t="shared" si="324"/>
        <v>4.5139038446281261E-2</v>
      </c>
      <c r="D6832">
        <f t="shared" si="325"/>
        <v>2.9503098753792123E-5</v>
      </c>
      <c r="E6832" s="2">
        <f t="shared" si="326"/>
        <v>4.0327929675409548E-3</v>
      </c>
      <c r="K6832">
        <v>6827</v>
      </c>
      <c r="L6832" s="14">
        <v>-2.47050449589834E-5</v>
      </c>
      <c r="M6832" s="14">
        <v>0.108643313637334</v>
      </c>
    </row>
    <row r="6833" spans="1:13" x14ac:dyDescent="0.55000000000000004">
      <c r="A6833">
        <v>6828</v>
      </c>
      <c r="C6833">
        <f t="shared" si="324"/>
        <v>0.18254766745405901</v>
      </c>
      <c r="D6833">
        <f t="shared" si="325"/>
        <v>2.6619040202011998E-5</v>
      </c>
      <c r="E6833" s="2">
        <f t="shared" si="326"/>
        <v>4.9365984634403184E-2</v>
      </c>
      <c r="K6833">
        <v>6828</v>
      </c>
      <c r="L6833" s="14">
        <v>-2.94682192341816E-5</v>
      </c>
      <c r="M6833" s="14">
        <v>-3.9636905895224603E-2</v>
      </c>
    </row>
    <row r="6834" spans="1:13" x14ac:dyDescent="0.55000000000000004">
      <c r="A6834">
        <v>6829</v>
      </c>
      <c r="C6834">
        <f t="shared" si="324"/>
        <v>0.27414067973039657</v>
      </c>
      <c r="D6834">
        <f t="shared" si="325"/>
        <v>1.705416364437538E-5</v>
      </c>
      <c r="E6834" s="2">
        <f t="shared" si="326"/>
        <v>0.20442198558249053</v>
      </c>
      <c r="K6834">
        <v>6829</v>
      </c>
      <c r="L6834" s="14">
        <v>-2.6850895194618702E-5</v>
      </c>
      <c r="M6834" s="14">
        <v>-0.177989816456811</v>
      </c>
    </row>
    <row r="6835" spans="1:13" x14ac:dyDescent="0.55000000000000004">
      <c r="A6835">
        <v>6830</v>
      </c>
      <c r="C6835">
        <f t="shared" si="324"/>
        <v>0.29693015982144749</v>
      </c>
      <c r="D6835">
        <f t="shared" si="325"/>
        <v>3.2090514852479786E-6</v>
      </c>
      <c r="E6835" s="2">
        <f t="shared" si="326"/>
        <v>0.32341313080621331</v>
      </c>
      <c r="K6835">
        <v>6830</v>
      </c>
      <c r="L6835" s="14">
        <v>-1.7508597882702801E-5</v>
      </c>
      <c r="M6835" s="14">
        <v>-0.27176407331813102</v>
      </c>
    </row>
    <row r="6836" spans="1:13" x14ac:dyDescent="0.55000000000000004">
      <c r="A6836">
        <v>6831</v>
      </c>
      <c r="C6836">
        <f t="shared" si="324"/>
        <v>0.24519642858848417</v>
      </c>
      <c r="D6836">
        <f t="shared" si="325"/>
        <v>-1.1441464955238325E-5</v>
      </c>
      <c r="E6836" s="2">
        <f t="shared" si="326"/>
        <v>0.29449046918198868</v>
      </c>
      <c r="K6836">
        <v>6831</v>
      </c>
      <c r="L6836" s="14">
        <v>-3.7811636156081198E-6</v>
      </c>
      <c r="M6836" s="14">
        <v>-0.29747333211501098</v>
      </c>
    </row>
    <row r="6837" spans="1:13" x14ac:dyDescent="0.55000000000000004">
      <c r="A6837">
        <v>6832</v>
      </c>
      <c r="C6837">
        <f t="shared" si="324"/>
        <v>0.13192356211044792</v>
      </c>
      <c r="D6837">
        <f t="shared" si="325"/>
        <v>-2.3220414858905822E-5</v>
      </c>
      <c r="E6837" s="2">
        <f t="shared" si="326"/>
        <v>0.14485796735708567</v>
      </c>
      <c r="K6837">
        <v>6832</v>
      </c>
      <c r="L6837" s="14">
        <v>1.0893286535651701E-5</v>
      </c>
      <c r="M6837" s="14">
        <v>-0.248678549493108</v>
      </c>
    </row>
    <row r="6838" spans="1:13" x14ac:dyDescent="0.55000000000000004">
      <c r="A6838">
        <v>6833</v>
      </c>
      <c r="C6838">
        <f t="shared" si="324"/>
        <v>-1.4459337724919115E-2</v>
      </c>
      <c r="D6838">
        <f t="shared" si="325"/>
        <v>-2.9171530080429545E-5</v>
      </c>
      <c r="E6838" s="2">
        <f t="shared" si="326"/>
        <v>1.5163790537111369E-2</v>
      </c>
      <c r="K6838">
        <v>6833</v>
      </c>
      <c r="L6838" s="14">
        <v>2.2839445497014E-5</v>
      </c>
      <c r="M6838" s="14">
        <v>-0.13760068146093399</v>
      </c>
    </row>
    <row r="6839" spans="1:13" x14ac:dyDescent="0.55000000000000004">
      <c r="A6839">
        <v>6834</v>
      </c>
      <c r="C6839">
        <f t="shared" si="324"/>
        <v>-0.1572132485738835</v>
      </c>
      <c r="D6839">
        <f t="shared" si="325"/>
        <v>-2.7801206139097691E-5</v>
      </c>
      <c r="E6839" s="2">
        <f t="shared" si="326"/>
        <v>2.7275638737040312E-2</v>
      </c>
      <c r="K6839">
        <v>6834</v>
      </c>
      <c r="L6839" s="14">
        <v>2.9065323648015601E-5</v>
      </c>
      <c r="M6839" s="14">
        <v>7.9401308557857896E-3</v>
      </c>
    </row>
    <row r="6840" spans="1:13" x14ac:dyDescent="0.55000000000000004">
      <c r="A6840">
        <v>6835</v>
      </c>
      <c r="C6840">
        <f t="shared" si="324"/>
        <v>-0.26050994782315223</v>
      </c>
      <c r="D6840">
        <f t="shared" si="325"/>
        <v>-1.9453365459781681E-5</v>
      </c>
      <c r="E6840" s="2">
        <f t="shared" si="326"/>
        <v>0.16974584244084368</v>
      </c>
      <c r="K6840">
        <v>6835</v>
      </c>
      <c r="L6840" s="14">
        <v>2.8011611183194098E-5</v>
      </c>
      <c r="M6840" s="14">
        <v>0.15149228814267801</v>
      </c>
    </row>
    <row r="6841" spans="1:13" x14ac:dyDescent="0.55000000000000004">
      <c r="A6841">
        <v>6836</v>
      </c>
      <c r="C6841">
        <f t="shared" si="324"/>
        <v>-0.29842414128282074</v>
      </c>
      <c r="D6841">
        <f t="shared" si="325"/>
        <v>-6.223140094469638E-6</v>
      </c>
      <c r="E6841" s="2">
        <f t="shared" si="326"/>
        <v>0.30860958482691064</v>
      </c>
      <c r="K6841">
        <v>6836</v>
      </c>
      <c r="L6841" s="14">
        <v>1.9942216926121698E-5</v>
      </c>
      <c r="M6841" s="14">
        <v>0.25710226207431103</v>
      </c>
    </row>
    <row r="6842" spans="1:13" x14ac:dyDescent="0.55000000000000004">
      <c r="A6842">
        <v>6837</v>
      </c>
      <c r="C6842">
        <f t="shared" si="324"/>
        <v>-0.26144016556230093</v>
      </c>
      <c r="D6842">
        <f t="shared" si="325"/>
        <v>8.5689622611689668E-6</v>
      </c>
      <c r="E6842" s="2">
        <f t="shared" si="326"/>
        <v>0.31333074831386798</v>
      </c>
      <c r="K6842">
        <v>6837</v>
      </c>
      <c r="L6842" s="14">
        <v>6.8781707273698E-6</v>
      </c>
      <c r="M6842" s="14">
        <v>0.29831937952278997</v>
      </c>
    </row>
    <row r="6843" spans="1:13" x14ac:dyDescent="0.55000000000000004">
      <c r="A6843">
        <v>6838</v>
      </c>
      <c r="C6843">
        <f t="shared" si="324"/>
        <v>-0.15884021900708872</v>
      </c>
      <c r="D6843">
        <f t="shared" si="325"/>
        <v>2.1210435708647488E-5</v>
      </c>
      <c r="E6843" s="2">
        <f t="shared" si="326"/>
        <v>0.17948845374607747</v>
      </c>
      <c r="K6843">
        <v>6838</v>
      </c>
      <c r="L6843" s="14">
        <v>-7.9085559991253203E-6</v>
      </c>
      <c r="M6843" s="14">
        <v>0.264820557730713</v>
      </c>
    </row>
    <row r="6844" spans="1:13" x14ac:dyDescent="0.55000000000000004">
      <c r="A6844">
        <v>6839</v>
      </c>
      <c r="C6844">
        <f t="shared" si="324"/>
        <v>-1.6374725567262115E-2</v>
      </c>
      <c r="D6844">
        <f t="shared" si="325"/>
        <v>2.8528536873766901E-5</v>
      </c>
      <c r="E6844" s="2">
        <f t="shared" si="326"/>
        <v>3.289526189576264E-2</v>
      </c>
      <c r="K6844">
        <v>6839</v>
      </c>
      <c r="L6844" s="14">
        <v>-2.0714535814519901E-5</v>
      </c>
      <c r="M6844" s="14">
        <v>0.16499578442750701</v>
      </c>
    </row>
    <row r="6845" spans="1:13" x14ac:dyDescent="0.55000000000000004">
      <c r="A6845">
        <v>6840</v>
      </c>
      <c r="C6845">
        <f t="shared" si="324"/>
        <v>0.13020047883421065</v>
      </c>
      <c r="D6845">
        <f t="shared" si="325"/>
        <v>2.8686576617518913E-5</v>
      </c>
      <c r="E6845" s="2">
        <f t="shared" si="326"/>
        <v>1.1311106415032962E-2</v>
      </c>
      <c r="K6845">
        <v>6840</v>
      </c>
      <c r="L6845" s="14">
        <v>-2.8332431631517101E-5</v>
      </c>
      <c r="M6845" s="14">
        <v>2.38467933548961E-2</v>
      </c>
    </row>
    <row r="6846" spans="1:13" x14ac:dyDescent="0.55000000000000004">
      <c r="A6846">
        <v>6841</v>
      </c>
      <c r="C6846">
        <f t="shared" si="324"/>
        <v>0.24409810746097307</v>
      </c>
      <c r="D6846">
        <f t="shared" si="325"/>
        <v>2.1644890295444153E-5</v>
      </c>
      <c r="E6846" s="2">
        <f t="shared" si="326"/>
        <v>0.13496283480310972</v>
      </c>
      <c r="K6846">
        <v>6841</v>
      </c>
      <c r="L6846" s="14">
        <v>-2.88542941847553E-5</v>
      </c>
      <c r="M6846" s="14">
        <v>-0.123274775048215</v>
      </c>
    </row>
    <row r="6847" spans="1:13" x14ac:dyDescent="0.55000000000000004">
      <c r="A6847">
        <v>6842</v>
      </c>
      <c r="C6847">
        <f t="shared" si="324"/>
        <v>0.29673225629489536</v>
      </c>
      <c r="D6847">
        <f t="shared" si="325"/>
        <v>9.1707927473004015E-6</v>
      </c>
      <c r="E6847" s="2">
        <f t="shared" si="326"/>
        <v>0.2875679960082429</v>
      </c>
      <c r="K6847">
        <v>6842</v>
      </c>
      <c r="L6847" s="14">
        <v>-2.21494197603757E-5</v>
      </c>
      <c r="M6847" s="14">
        <v>-0.23952141129931601</v>
      </c>
    </row>
    <row r="6848" spans="1:13" x14ac:dyDescent="0.55000000000000004">
      <c r="A6848">
        <v>6843</v>
      </c>
      <c r="C6848">
        <f t="shared" si="324"/>
        <v>0.27489286341849262</v>
      </c>
      <c r="D6848">
        <f t="shared" si="325"/>
        <v>-5.6049804754423013E-6</v>
      </c>
      <c r="E6848" s="2">
        <f t="shared" si="326"/>
        <v>0.32566571852075743</v>
      </c>
      <c r="K6848">
        <v>6843</v>
      </c>
      <c r="L6848" s="14">
        <v>-9.8970857519854298E-6</v>
      </c>
      <c r="M6848" s="14">
        <v>-0.29577842420754302</v>
      </c>
    </row>
    <row r="6849" spans="1:13" x14ac:dyDescent="0.55000000000000004">
      <c r="A6849">
        <v>6844</v>
      </c>
      <c r="C6849">
        <f t="shared" si="324"/>
        <v>0.18406115610586532</v>
      </c>
      <c r="D6849">
        <f t="shared" si="325"/>
        <v>-1.8974021742463378E-5</v>
      </c>
      <c r="E6849" s="2">
        <f t="shared" si="326"/>
        <v>0.21345975634128714</v>
      </c>
      <c r="K6849">
        <v>6844</v>
      </c>
      <c r="L6849" s="14">
        <v>4.8340347800522401E-6</v>
      </c>
      <c r="M6849" s="14">
        <v>-0.27795589589685799</v>
      </c>
    </row>
    <row r="6850" spans="1:13" x14ac:dyDescent="0.55000000000000004">
      <c r="A6850">
        <v>6845</v>
      </c>
      <c r="C6850">
        <f t="shared" si="324"/>
        <v>4.7033978312003968E-2</v>
      </c>
      <c r="D6850">
        <f t="shared" si="325"/>
        <v>-2.7580983492771428E-5</v>
      </c>
      <c r="E6850" s="2">
        <f t="shared" si="326"/>
        <v>5.6430747201570271E-2</v>
      </c>
      <c r="K6850">
        <v>6845</v>
      </c>
      <c r="L6850" s="14">
        <v>1.8354441313251101E-5</v>
      </c>
      <c r="M6850" s="14">
        <v>-0.19051758914561201</v>
      </c>
    </row>
    <row r="6851" spans="1:13" x14ac:dyDescent="0.55000000000000004">
      <c r="A6851">
        <v>6846</v>
      </c>
      <c r="C6851">
        <f t="shared" si="324"/>
        <v>-0.10179773663648721</v>
      </c>
      <c r="D6851">
        <f t="shared" si="325"/>
        <v>-2.9265699747457784E-5</v>
      </c>
      <c r="E6851" s="2">
        <f t="shared" si="326"/>
        <v>2.1561875240249137E-3</v>
      </c>
      <c r="K6851">
        <v>6846</v>
      </c>
      <c r="L6851" s="14">
        <v>2.7277864156858799E-5</v>
      </c>
      <c r="M6851" s="14">
        <v>-5.5362970307529402E-2</v>
      </c>
    </row>
    <row r="6852" spans="1:13" x14ac:dyDescent="0.55000000000000004">
      <c r="A6852">
        <v>6847</v>
      </c>
      <c r="C6852">
        <f t="shared" si="324"/>
        <v>-0.22508036541954543</v>
      </c>
      <c r="D6852">
        <f t="shared" si="325"/>
        <v>-2.3605342237691971E-5</v>
      </c>
      <c r="E6852" s="2">
        <f t="shared" si="326"/>
        <v>0.10159392112915848</v>
      </c>
      <c r="K6852">
        <v>6847</v>
      </c>
      <c r="L6852" s="14">
        <v>2.9369376702797299E-5</v>
      </c>
      <c r="M6852" s="14">
        <v>9.3657647891007903E-2</v>
      </c>
    </row>
    <row r="6853" spans="1:13" x14ac:dyDescent="0.55000000000000004">
      <c r="A6853">
        <v>6848</v>
      </c>
      <c r="C6853">
        <f t="shared" si="324"/>
        <v>-0.29187256679996582</v>
      </c>
      <c r="D6853">
        <f t="shared" si="325"/>
        <v>-1.2020541387401157E-5</v>
      </c>
      <c r="E6853" s="2">
        <f t="shared" si="326"/>
        <v>0.26121676401113852</v>
      </c>
      <c r="K6853">
        <v>6848</v>
      </c>
      <c r="L6853" s="14">
        <v>2.4105146659134398E-5</v>
      </c>
      <c r="M6853" s="14">
        <v>0.21922112716537601</v>
      </c>
    </row>
    <row r="6854" spans="1:13" x14ac:dyDescent="0.55000000000000004">
      <c r="A6854">
        <v>6849</v>
      </c>
      <c r="C6854">
        <f t="shared" ref="C6854:C6917" si="327">$D$1*COS($B$2*(A6854-$L$2)+$B$1)</f>
        <v>-0.28541090609916148</v>
      </c>
      <c r="D6854">
        <f t="shared" ref="D6854:D6917" si="328">$D$2*COS($B$2*(A6854-$L$3)+$B$3)</f>
        <v>2.5811619782186195E-6</v>
      </c>
      <c r="E6854" s="2">
        <f t="shared" ref="E6854:E6917" si="329">(M6854-C6854)^2</f>
        <v>0.33095883871327392</v>
      </c>
      <c r="K6854">
        <v>6849</v>
      </c>
      <c r="L6854" s="14">
        <v>1.2803633097217801E-5</v>
      </c>
      <c r="M6854" s="14">
        <v>0.28987931519203503</v>
      </c>
    </row>
    <row r="6855" spans="1:13" x14ac:dyDescent="0.55000000000000004">
      <c r="A6855">
        <v>6850</v>
      </c>
      <c r="C6855">
        <f t="shared" si="327"/>
        <v>-0.20731712395203353</v>
      </c>
      <c r="D6855">
        <f t="shared" si="328"/>
        <v>1.6535048093883168E-5</v>
      </c>
      <c r="E6855" s="2">
        <f t="shared" si="329"/>
        <v>0.24527509263988898</v>
      </c>
      <c r="K6855">
        <v>6850</v>
      </c>
      <c r="L6855" s="14">
        <v>-1.7046298018702399E-6</v>
      </c>
      <c r="M6855" s="14">
        <v>0.28793543044813202</v>
      </c>
    </row>
    <row r="6856" spans="1:13" x14ac:dyDescent="0.55000000000000004">
      <c r="A6856">
        <v>6851</v>
      </c>
      <c r="C6856">
        <f t="shared" si="327"/>
        <v>-7.7191113591191171E-2</v>
      </c>
      <c r="D6856">
        <f t="shared" si="328"/>
        <v>2.6338985669142868E-5</v>
      </c>
      <c r="E6856" s="2">
        <f t="shared" si="329"/>
        <v>8.4720257258212334E-2</v>
      </c>
      <c r="K6856">
        <v>6851</v>
      </c>
      <c r="L6856" s="14">
        <v>-1.5785957592324299E-5</v>
      </c>
      <c r="M6856" s="14">
        <v>0.213876330926763</v>
      </c>
    </row>
    <row r="6857" spans="1:13" x14ac:dyDescent="0.55000000000000004">
      <c r="A6857">
        <v>6852</v>
      </c>
      <c r="C6857">
        <f t="shared" si="327"/>
        <v>7.2308239217250478E-2</v>
      </c>
      <c r="D6857">
        <f t="shared" si="328"/>
        <v>2.953239302323043E-5</v>
      </c>
      <c r="E6857" s="2">
        <f t="shared" si="329"/>
        <v>1.9438879769282896E-4</v>
      </c>
      <c r="K6857">
        <v>6852</v>
      </c>
      <c r="L6857" s="14">
        <v>-2.59135943748095E-5</v>
      </c>
      <c r="M6857" s="14">
        <v>8.6250577532354905E-2</v>
      </c>
    </row>
    <row r="6858" spans="1:13" x14ac:dyDescent="0.55000000000000004">
      <c r="A6858">
        <v>6853</v>
      </c>
      <c r="C6858">
        <f t="shared" si="327"/>
        <v>0.20365974812310814</v>
      </c>
      <c r="D6858">
        <f t="shared" si="328"/>
        <v>2.5313792222135705E-5</v>
      </c>
      <c r="E6858" s="2">
        <f t="shared" si="329"/>
        <v>7.109524507418144E-2</v>
      </c>
      <c r="K6858">
        <v>6853</v>
      </c>
      <c r="L6858" s="14">
        <v>-2.9551010689854999E-5</v>
      </c>
      <c r="M6858" s="14">
        <v>-6.2977168064769801E-2</v>
      </c>
    </row>
    <row r="6859" spans="1:13" x14ac:dyDescent="0.55000000000000004">
      <c r="A6859">
        <v>6854</v>
      </c>
      <c r="C6859">
        <f t="shared" si="327"/>
        <v>0.2838969530569459</v>
      </c>
      <c r="D6859">
        <f t="shared" si="328"/>
        <v>1.474196314568898E-5</v>
      </c>
      <c r="E6859" s="2">
        <f t="shared" si="329"/>
        <v>0.2307157986618</v>
      </c>
      <c r="K6859">
        <v>6854</v>
      </c>
      <c r="L6859" s="14">
        <v>-2.57871930564651E-5</v>
      </c>
      <c r="M6859" s="14">
        <v>-0.19643189123808499</v>
      </c>
    </row>
    <row r="6860" spans="1:13" x14ac:dyDescent="0.55000000000000004">
      <c r="A6860">
        <v>6855</v>
      </c>
      <c r="C6860">
        <f t="shared" si="327"/>
        <v>0.2928820068464581</v>
      </c>
      <c r="D6860">
        <f t="shared" si="328"/>
        <v>4.7021205560228004E-7</v>
      </c>
      <c r="E6860" s="2">
        <f t="shared" si="329"/>
        <v>0.328983732790119</v>
      </c>
      <c r="K6860">
        <v>6855</v>
      </c>
      <c r="L6860" s="14">
        <v>-1.5564812949951699E-5</v>
      </c>
      <c r="M6860" s="14">
        <v>-0.280689028675838</v>
      </c>
    </row>
    <row r="6861" spans="1:13" x14ac:dyDescent="0.55000000000000004">
      <c r="A6861">
        <v>6856</v>
      </c>
      <c r="C6861">
        <f t="shared" si="327"/>
        <v>0.22835985038038392</v>
      </c>
      <c r="D6861">
        <f t="shared" si="328"/>
        <v>-1.3919552349156864E-5</v>
      </c>
      <c r="E6861" s="2">
        <f t="shared" si="329"/>
        <v>0.2735349705940876</v>
      </c>
      <c r="K6861">
        <v>6856</v>
      </c>
      <c r="L6861" s="14">
        <v>-1.4441288830334601E-6</v>
      </c>
      <c r="M6861" s="14">
        <v>-0.294645857613408</v>
      </c>
    </row>
    <row r="6862" spans="1:13" x14ac:dyDescent="0.55000000000000004">
      <c r="A6862">
        <v>6857</v>
      </c>
      <c r="C6862">
        <f t="shared" si="327"/>
        <v>0.10652418491255965</v>
      </c>
      <c r="D6862">
        <f t="shared" si="328"/>
        <v>-2.4815802515161443E-5</v>
      </c>
      <c r="E6862" s="2">
        <f t="shared" si="329"/>
        <v>0.11650684376094619</v>
      </c>
      <c r="K6862">
        <v>6857</v>
      </c>
      <c r="L6862" s="14">
        <v>1.30382462213657E-5</v>
      </c>
      <c r="M6862" s="14">
        <v>-0.234806803661502</v>
      </c>
    </row>
    <row r="6863" spans="1:13" x14ac:dyDescent="0.55000000000000004">
      <c r="A6863">
        <v>6858</v>
      </c>
      <c r="C6863">
        <f t="shared" si="327"/>
        <v>-4.204680561235586E-2</v>
      </c>
      <c r="D6863">
        <f t="shared" si="328"/>
        <v>-2.9483809325445351E-5</v>
      </c>
      <c r="E6863" s="2">
        <f t="shared" si="329"/>
        <v>5.4926068473903954E-3</v>
      </c>
      <c r="K6863">
        <v>6858</v>
      </c>
      <c r="L6863" s="14">
        <v>2.42551116762165E-5</v>
      </c>
      <c r="M6863" s="14">
        <v>-0.116158929096914</v>
      </c>
    </row>
    <row r="6864" spans="1:13" x14ac:dyDescent="0.55000000000000004">
      <c r="A6864">
        <v>6859</v>
      </c>
      <c r="C6864">
        <f t="shared" si="327"/>
        <v>-0.18006493420896788</v>
      </c>
      <c r="D6864">
        <f t="shared" si="328"/>
        <v>-2.6752001464666442E-5</v>
      </c>
      <c r="E6864" s="2">
        <f t="shared" si="329"/>
        <v>4.4794285012943233E-2</v>
      </c>
      <c r="K6864">
        <v>6859</v>
      </c>
      <c r="L6864" s="14">
        <v>2.9397133943969899E-5</v>
      </c>
      <c r="M6864" s="14">
        <v>3.15816698576772E-2</v>
      </c>
    </row>
    <row r="6865" spans="1:13" x14ac:dyDescent="0.55000000000000004">
      <c r="A6865">
        <v>6860</v>
      </c>
      <c r="C6865">
        <f t="shared" si="327"/>
        <v>-0.272890559786793</v>
      </c>
      <c r="D6865">
        <f t="shared" si="328"/>
        <v>-1.7306005123705822E-5</v>
      </c>
      <c r="E6865" s="2">
        <f t="shared" si="329"/>
        <v>0.19740515888779675</v>
      </c>
      <c r="K6865">
        <v>6860</v>
      </c>
      <c r="L6865" s="14">
        <v>2.7176461648876799E-5</v>
      </c>
      <c r="M6865" s="14">
        <v>0.17141244367795599</v>
      </c>
    </row>
    <row r="6866" spans="1:13" x14ac:dyDescent="0.55000000000000004">
      <c r="A6866">
        <v>6861</v>
      </c>
      <c r="C6866">
        <f t="shared" si="327"/>
        <v>-0.29722640693473834</v>
      </c>
      <c r="D6866">
        <f t="shared" si="328"/>
        <v>-3.5165662783396672E-6</v>
      </c>
      <c r="E6866" s="2">
        <f t="shared" si="329"/>
        <v>0.31983358522205313</v>
      </c>
      <c r="K6866">
        <v>6861</v>
      </c>
      <c r="L6866" s="14">
        <v>1.8149275943294099E-5</v>
      </c>
      <c r="M6866" s="14">
        <v>0.268311907613492</v>
      </c>
    </row>
    <row r="6867" spans="1:13" x14ac:dyDescent="0.55000000000000004">
      <c r="A6867">
        <v>6862</v>
      </c>
      <c r="C6867">
        <f t="shared" si="327"/>
        <v>-0.24696469097762713</v>
      </c>
      <c r="D6867">
        <f t="shared" si="328"/>
        <v>1.1155456579553864E-5</v>
      </c>
      <c r="E6867" s="2">
        <f t="shared" si="329"/>
        <v>0.29699849264012157</v>
      </c>
      <c r="K6867">
        <v>6862</v>
      </c>
      <c r="L6867" s="14">
        <v>4.5764914877795103E-6</v>
      </c>
      <c r="M6867" s="14">
        <v>0.298010989800994</v>
      </c>
    </row>
    <row r="6868" spans="1:13" x14ac:dyDescent="0.55000000000000004">
      <c r="A6868">
        <v>6863</v>
      </c>
      <c r="C6868">
        <f t="shared" si="327"/>
        <v>-0.13472004318778191</v>
      </c>
      <c r="D6868">
        <f t="shared" si="328"/>
        <v>2.3027694974347163E-5</v>
      </c>
      <c r="E6868" s="2">
        <f t="shared" si="329"/>
        <v>0.15038218081450958</v>
      </c>
      <c r="K6868">
        <v>6863</v>
      </c>
      <c r="L6868" s="14">
        <v>-1.01425036513415E-5</v>
      </c>
      <c r="M6868" s="14">
        <v>0.25307137086687398</v>
      </c>
    </row>
    <row r="6869" spans="1:13" x14ac:dyDescent="0.55000000000000004">
      <c r="A6869">
        <v>6864</v>
      </c>
      <c r="C6869">
        <f t="shared" si="327"/>
        <v>1.1336495768998294E-2</v>
      </c>
      <c r="D6869">
        <f t="shared" si="328"/>
        <v>2.912046731587678E-5</v>
      </c>
      <c r="E6869" s="2">
        <f t="shared" si="329"/>
        <v>1.7798751441750672E-2</v>
      </c>
      <c r="K6869">
        <v>6864</v>
      </c>
      <c r="L6869" s="14">
        <v>-2.2321245831459402E-5</v>
      </c>
      <c r="M6869" s="14">
        <v>0.14474845715833801</v>
      </c>
    </row>
    <row r="6870" spans="1:13" x14ac:dyDescent="0.55000000000000004">
      <c r="A6870">
        <v>6865</v>
      </c>
      <c r="C6870">
        <f t="shared" si="327"/>
        <v>0.1545478132384161</v>
      </c>
      <c r="D6870">
        <f t="shared" si="328"/>
        <v>2.7904616172011447E-5</v>
      </c>
      <c r="E6870" s="2">
        <f t="shared" si="329"/>
        <v>2.383176994145627E-2</v>
      </c>
      <c r="K6870">
        <v>6865</v>
      </c>
      <c r="L6870" s="14">
        <v>-2.8909493522132101E-5</v>
      </c>
      <c r="M6870" s="14">
        <v>1.7239440025951401E-4</v>
      </c>
    </row>
    <row r="6871" spans="1:13" x14ac:dyDescent="0.55000000000000004">
      <c r="A6871">
        <v>6866</v>
      </c>
      <c r="C6871">
        <f t="shared" si="327"/>
        <v>0.25897088719876099</v>
      </c>
      <c r="D6871">
        <f t="shared" si="328"/>
        <v>1.9685294551684315E-5</v>
      </c>
      <c r="E6871" s="2">
        <f t="shared" si="329"/>
        <v>0.16274586714038225</v>
      </c>
      <c r="K6871">
        <v>6866</v>
      </c>
      <c r="L6871" s="14">
        <v>-2.82571792187092E-5</v>
      </c>
      <c r="M6871" s="14">
        <v>-0.14444684560482099</v>
      </c>
    </row>
    <row r="6872" spans="1:13" x14ac:dyDescent="0.55000000000000004">
      <c r="A6872">
        <v>6867</v>
      </c>
      <c r="C6872">
        <f t="shared" si="327"/>
        <v>0.29839772714540397</v>
      </c>
      <c r="D6872">
        <f t="shared" si="328"/>
        <v>6.5253789319709566E-6</v>
      </c>
      <c r="E6872" s="2">
        <f t="shared" si="329"/>
        <v>0.30391647893066376</v>
      </c>
      <c r="K6872">
        <v>6867</v>
      </c>
      <c r="L6872" s="14">
        <v>-2.0527679085147E-5</v>
      </c>
      <c r="M6872" s="14">
        <v>-0.252888477045</v>
      </c>
    </row>
    <row r="6873" spans="1:13" x14ac:dyDescent="0.55000000000000004">
      <c r="A6873">
        <v>6868</v>
      </c>
      <c r="C6873">
        <f t="shared" si="327"/>
        <v>0.26293302730358431</v>
      </c>
      <c r="D6873">
        <f t="shared" si="328"/>
        <v>-8.2722692555925787E-6</v>
      </c>
      <c r="E6873" s="2">
        <f t="shared" si="329"/>
        <v>0.31463758247946844</v>
      </c>
      <c r="K6873">
        <v>6868</v>
      </c>
      <c r="L6873" s="14">
        <v>-7.65689438023393E-6</v>
      </c>
      <c r="M6873" s="14">
        <v>-0.29799262060304199</v>
      </c>
    </row>
    <row r="6874" spans="1:13" x14ac:dyDescent="0.55000000000000004">
      <c r="A6874">
        <v>6869</v>
      </c>
      <c r="C6874">
        <f t="shared" si="327"/>
        <v>0.16147767979703898</v>
      </c>
      <c r="D6874">
        <f t="shared" si="328"/>
        <v>-2.0993752225603354E-5</v>
      </c>
      <c r="E6874" s="2">
        <f t="shared" si="329"/>
        <v>0.18484869898272654</v>
      </c>
      <c r="K6874">
        <v>6869</v>
      </c>
      <c r="L6874" s="14">
        <v>7.1316070221330002E-6</v>
      </c>
      <c r="M6874" s="14">
        <v>-0.26846266371904298</v>
      </c>
    </row>
    <row r="6875" spans="1:13" x14ac:dyDescent="0.55000000000000004">
      <c r="A6875">
        <v>6870</v>
      </c>
      <c r="C6875">
        <f t="shared" si="327"/>
        <v>1.9494838340864126E-2</v>
      </c>
      <c r="D6875">
        <f t="shared" si="328"/>
        <v>-2.8446245900173658E-5</v>
      </c>
      <c r="E6875" s="2">
        <f t="shared" si="329"/>
        <v>3.6553388823629712E-2</v>
      </c>
      <c r="K6875">
        <v>6870</v>
      </c>
      <c r="L6875" s="14">
        <v>2.0133953204528599E-5</v>
      </c>
      <c r="M6875" s="14">
        <v>-0.171694567285153</v>
      </c>
    </row>
    <row r="6876" spans="1:13" x14ac:dyDescent="0.55000000000000004">
      <c r="A6876">
        <v>6871</v>
      </c>
      <c r="C6876">
        <f t="shared" si="327"/>
        <v>-0.12738079661635232</v>
      </c>
      <c r="D6876">
        <f t="shared" si="328"/>
        <v>-2.8759331453188E-5</v>
      </c>
      <c r="E6876" s="2">
        <f t="shared" si="329"/>
        <v>9.1119043042724914E-3</v>
      </c>
      <c r="K6876">
        <v>6871</v>
      </c>
      <c r="L6876" s="14">
        <v>2.8093625904872301E-5</v>
      </c>
      <c r="M6876" s="14">
        <v>-3.1924501358928402E-2</v>
      </c>
    </row>
    <row r="6877" spans="1:13" x14ac:dyDescent="0.55000000000000004">
      <c r="A6877">
        <v>6872</v>
      </c>
      <c r="C6877">
        <f t="shared" si="327"/>
        <v>-0.24228653660135277</v>
      </c>
      <c r="D6877">
        <f t="shared" si="328"/>
        <v>-2.1854431010177223E-5</v>
      </c>
      <c r="E6877" s="2">
        <f t="shared" si="329"/>
        <v>0.12825551438515423</v>
      </c>
      <c r="K6877">
        <v>6872</v>
      </c>
      <c r="L6877" s="14">
        <v>2.9017075717138299E-5</v>
      </c>
      <c r="M6877" s="14">
        <v>0.115841253977868</v>
      </c>
    </row>
    <row r="6878" spans="1:13" x14ac:dyDescent="0.55000000000000004">
      <c r="A6878">
        <v>6873</v>
      </c>
      <c r="C6878">
        <f t="shared" si="327"/>
        <v>-0.29638346289439382</v>
      </c>
      <c r="D6878">
        <f t="shared" si="328"/>
        <v>-9.4645290384672796E-6</v>
      </c>
      <c r="E6878" s="2">
        <f t="shared" si="329"/>
        <v>0.28193690535254751</v>
      </c>
      <c r="K6878">
        <v>6873</v>
      </c>
      <c r="L6878" s="14">
        <v>2.26730189071778E-5</v>
      </c>
      <c r="M6878" s="14">
        <v>0.23459384862894</v>
      </c>
    </row>
    <row r="6879" spans="1:13" x14ac:dyDescent="0.55000000000000004">
      <c r="A6879">
        <v>6874</v>
      </c>
      <c r="C6879">
        <f t="shared" si="327"/>
        <v>-0.2760943872686541</v>
      </c>
      <c r="D6879">
        <f t="shared" si="328"/>
        <v>5.3007702254547458E-6</v>
      </c>
      <c r="E6879" s="2">
        <f t="shared" si="329"/>
        <v>0.32568176396218973</v>
      </c>
      <c r="K6879">
        <v>6874</v>
      </c>
      <c r="L6879" s="14">
        <v>1.06503638587168E-5</v>
      </c>
      <c r="M6879" s="14">
        <v>0.29459095857631301</v>
      </c>
    </row>
    <row r="6880" spans="1:13" x14ac:dyDescent="0.55000000000000004">
      <c r="A6880">
        <v>6875</v>
      </c>
      <c r="C6880">
        <f t="shared" si="327"/>
        <v>-0.18651144004641265</v>
      </c>
      <c r="D6880">
        <f t="shared" si="328"/>
        <v>1.8735687894158725E-5</v>
      </c>
      <c r="E6880" s="2">
        <f t="shared" si="329"/>
        <v>0.21838552943021708</v>
      </c>
      <c r="K6880">
        <v>6875</v>
      </c>
      <c r="L6880" s="14">
        <v>-4.0397408882205502E-6</v>
      </c>
      <c r="M6880" s="14">
        <v>0.28080593543861798</v>
      </c>
    </row>
    <row r="6881" spans="1:13" x14ac:dyDescent="0.55000000000000004">
      <c r="A6881">
        <v>6876</v>
      </c>
      <c r="C6881">
        <f t="shared" si="327"/>
        <v>-5.0118052721747242E-2</v>
      </c>
      <c r="D6881">
        <f t="shared" si="328"/>
        <v>2.7468342818395228E-5</v>
      </c>
      <c r="E6881" s="2">
        <f t="shared" si="329"/>
        <v>6.0914868327584866E-2</v>
      </c>
      <c r="K6881">
        <v>6876</v>
      </c>
      <c r="L6881" s="14">
        <v>-1.7718067468969998E-5</v>
      </c>
      <c r="M6881" s="14">
        <v>0.19669132377676601</v>
      </c>
    </row>
    <row r="6882" spans="1:13" x14ac:dyDescent="0.55000000000000004">
      <c r="A6882">
        <v>6877</v>
      </c>
      <c r="C6882">
        <f t="shared" si="327"/>
        <v>9.8853909427247644E-2</v>
      </c>
      <c r="D6882">
        <f t="shared" si="328"/>
        <v>2.9307022681996966E-5</v>
      </c>
      <c r="E6882" s="2">
        <f t="shared" si="329"/>
        <v>1.263074507920214E-3</v>
      </c>
      <c r="K6882">
        <v>6877</v>
      </c>
      <c r="L6882" s="14">
        <v>-2.6958794137205101E-5</v>
      </c>
      <c r="M6882" s="14">
        <v>6.3314149890635496E-2</v>
      </c>
    </row>
    <row r="6883" spans="1:13" x14ac:dyDescent="0.55000000000000004">
      <c r="A6883">
        <v>6878</v>
      </c>
      <c r="C6883">
        <f t="shared" si="327"/>
        <v>0.22301562398936714</v>
      </c>
      <c r="D6883">
        <f t="shared" si="328"/>
        <v>2.3790257595599745E-5</v>
      </c>
      <c r="E6883" s="2">
        <f t="shared" si="329"/>
        <v>9.5441495098315746E-2</v>
      </c>
      <c r="K6883">
        <v>6878</v>
      </c>
      <c r="L6883" s="14">
        <v>-2.944752357356E-5</v>
      </c>
      <c r="M6883" s="14">
        <v>-8.5920445608075199E-2</v>
      </c>
    </row>
    <row r="6884" spans="1:13" x14ac:dyDescent="0.55000000000000004">
      <c r="A6884">
        <v>6879</v>
      </c>
      <c r="C6884">
        <f t="shared" si="327"/>
        <v>0.29120511772652735</v>
      </c>
      <c r="D6884">
        <f t="shared" si="328"/>
        <v>1.2302639311549157E-5</v>
      </c>
      <c r="E6884" s="2">
        <f t="shared" si="329"/>
        <v>0.25486428404986639</v>
      </c>
      <c r="K6884">
        <v>6879</v>
      </c>
      <c r="L6884" s="14">
        <v>-2.4560938051743099E-5</v>
      </c>
      <c r="M6884" s="14">
        <v>-0.21363573249249601</v>
      </c>
    </row>
    <row r="6885" spans="1:13" x14ac:dyDescent="0.55000000000000004">
      <c r="A6885">
        <v>6880</v>
      </c>
      <c r="C6885">
        <f t="shared" si="327"/>
        <v>0.28630826503118573</v>
      </c>
      <c r="D6885">
        <f t="shared" si="328"/>
        <v>-2.2726821206390955E-6</v>
      </c>
      <c r="E6885" s="2">
        <f t="shared" si="329"/>
        <v>0.32965154098682425</v>
      </c>
      <c r="K6885">
        <v>6880</v>
      </c>
      <c r="L6885" s="14">
        <v>-1.3522913229869E-5</v>
      </c>
      <c r="M6885" s="14">
        <v>-0.28784462487430301</v>
      </c>
    </row>
    <row r="6886" spans="1:13" x14ac:dyDescent="0.55000000000000004">
      <c r="A6886">
        <v>6881</v>
      </c>
      <c r="C6886">
        <f t="shared" si="327"/>
        <v>0.20955407271240789</v>
      </c>
      <c r="D6886">
        <f t="shared" si="328"/>
        <v>-1.6277608244885096E-5</v>
      </c>
      <c r="E6886" s="2">
        <f t="shared" si="329"/>
        <v>0.24951535312087877</v>
      </c>
      <c r="K6886">
        <v>6881</v>
      </c>
      <c r="L6886" s="14">
        <v>9.0200910048897897E-7</v>
      </c>
      <c r="M6886" s="14">
        <v>-0.28996104529792699</v>
      </c>
    </row>
    <row r="6887" spans="1:13" x14ac:dyDescent="0.55000000000000004">
      <c r="A6887">
        <v>6882</v>
      </c>
      <c r="C6887">
        <f t="shared" si="327"/>
        <v>8.0206225192200373E-2</v>
      </c>
      <c r="D6887">
        <f t="shared" si="328"/>
        <v>-2.6197197804423303E-5</v>
      </c>
      <c r="E6887" s="2">
        <f t="shared" si="329"/>
        <v>8.9796803819144302E-2</v>
      </c>
      <c r="K6887">
        <v>6882</v>
      </c>
      <c r="L6887" s="14">
        <v>1.51010176559713E-5</v>
      </c>
      <c r="M6887" s="14">
        <v>-0.21945492313895101</v>
      </c>
    </row>
    <row r="6888" spans="1:13" x14ac:dyDescent="0.55000000000000004">
      <c r="A6888">
        <v>6883</v>
      </c>
      <c r="C6888">
        <f t="shared" si="327"/>
        <v>-6.9271694233939016E-2</v>
      </c>
      <c r="D6888">
        <f t="shared" si="328"/>
        <v>-2.954184290817843E-5</v>
      </c>
      <c r="E6888" s="2">
        <f t="shared" si="329"/>
        <v>6.1074521223473683E-4</v>
      </c>
      <c r="K6888">
        <v>6883</v>
      </c>
      <c r="L6888" s="14">
        <v>2.55178826596032E-5</v>
      </c>
      <c r="M6888" s="14">
        <v>-9.3984954080319802E-2</v>
      </c>
    </row>
    <row r="6889" spans="1:13" x14ac:dyDescent="0.55000000000000004">
      <c r="A6889">
        <v>6884</v>
      </c>
      <c r="C6889">
        <f t="shared" si="327"/>
        <v>-0.2013638785430038</v>
      </c>
      <c r="D6889">
        <f t="shared" si="328"/>
        <v>-2.5472108134821087E-5</v>
      </c>
      <c r="E6889" s="2">
        <f t="shared" si="329"/>
        <v>6.57348108057111E-2</v>
      </c>
      <c r="K6889">
        <v>6884</v>
      </c>
      <c r="L6889" s="14">
        <v>2.95436356496861E-5</v>
      </c>
      <c r="M6889" s="14">
        <v>5.5024129768054098E-2</v>
      </c>
    </row>
    <row r="6890" spans="1:13" x14ac:dyDescent="0.55000000000000004">
      <c r="A6890">
        <v>6885</v>
      </c>
      <c r="C6890">
        <f t="shared" si="327"/>
        <v>-0.28291797375156386</v>
      </c>
      <c r="D6890">
        <f t="shared" si="328"/>
        <v>-1.5009411129062382E-5</v>
      </c>
      <c r="E6890" s="2">
        <f t="shared" si="329"/>
        <v>0.22388989879356758</v>
      </c>
      <c r="K6890">
        <v>6885</v>
      </c>
      <c r="L6890" s="14">
        <v>2.6170001815895401E-5</v>
      </c>
      <c r="M6890" s="14">
        <v>0.190252078971099</v>
      </c>
    </row>
    <row r="6891" spans="1:13" x14ac:dyDescent="0.55000000000000004">
      <c r="A6891">
        <v>6886</v>
      </c>
      <c r="C6891">
        <f t="shared" si="327"/>
        <v>-0.29346562098620277</v>
      </c>
      <c r="D6891">
        <f t="shared" si="328"/>
        <v>-7.7966830319317585E-7</v>
      </c>
      <c r="E6891" s="2">
        <f t="shared" si="329"/>
        <v>0.32637893193823286</v>
      </c>
      <c r="K6891">
        <v>6886</v>
      </c>
      <c r="L6891" s="14">
        <v>1.6241928680408699E-5</v>
      </c>
      <c r="M6891" s="14">
        <v>0.27783021475761999</v>
      </c>
    </row>
    <row r="6892" spans="1:13" x14ac:dyDescent="0.55000000000000004">
      <c r="A6892">
        <v>6887</v>
      </c>
      <c r="C6892">
        <f t="shared" si="327"/>
        <v>-0.2303595831177894</v>
      </c>
      <c r="D6892">
        <f t="shared" si="328"/>
        <v>1.3645754832673641E-5</v>
      </c>
      <c r="E6892" s="2">
        <f t="shared" si="329"/>
        <v>0.27686921547118387</v>
      </c>
      <c r="K6892">
        <v>6887</v>
      </c>
      <c r="L6892" s="14">
        <v>2.2459637493031398E-6</v>
      </c>
      <c r="M6892" s="14">
        <v>0.29582404972457099</v>
      </c>
    </row>
    <row r="6893" spans="1:13" x14ac:dyDescent="0.55000000000000004">
      <c r="A6893">
        <v>6888</v>
      </c>
      <c r="C6893">
        <f t="shared" si="327"/>
        <v>-0.10943814548155882</v>
      </c>
      <c r="D6893">
        <f t="shared" si="328"/>
        <v>2.4646381135229443E-5</v>
      </c>
      <c r="E6893" s="2">
        <f t="shared" si="329"/>
        <v>0.12191624035413613</v>
      </c>
      <c r="K6893">
        <v>6888</v>
      </c>
      <c r="L6893" s="14">
        <v>-1.2312516735762999E-5</v>
      </c>
      <c r="M6893" s="14">
        <v>0.23972691627883</v>
      </c>
    </row>
    <row r="6894" spans="1:13" x14ac:dyDescent="0.55000000000000004">
      <c r="A6894">
        <v>6889</v>
      </c>
      <c r="C6894">
        <f t="shared" si="327"/>
        <v>3.8949959897465782E-2</v>
      </c>
      <c r="D6894">
        <f t="shared" si="328"/>
        <v>2.9461285277337219E-5</v>
      </c>
      <c r="E6894" s="2">
        <f t="shared" si="329"/>
        <v>7.1637145475857388E-3</v>
      </c>
      <c r="K6894">
        <v>6889</v>
      </c>
      <c r="L6894" s="14">
        <v>-2.3787251023048699E-5</v>
      </c>
      <c r="M6894" s="14">
        <v>0.123588689493235</v>
      </c>
    </row>
    <row r="6895" spans="1:13" x14ac:dyDescent="0.55000000000000004">
      <c r="A6895">
        <v>6890</v>
      </c>
      <c r="C6895">
        <f t="shared" si="327"/>
        <v>0.17756244633874904</v>
      </c>
      <c r="D6895">
        <f t="shared" si="328"/>
        <v>2.6882027809633158E-5</v>
      </c>
      <c r="E6895" s="2">
        <f t="shared" si="329"/>
        <v>4.0427350411686776E-2</v>
      </c>
      <c r="K6895">
        <v>6890</v>
      </c>
      <c r="L6895" s="14">
        <v>-2.9304320726219799E-5</v>
      </c>
      <c r="M6895" s="14">
        <v>-2.3503091264507999E-2</v>
      </c>
    </row>
    <row r="6896" spans="1:13" x14ac:dyDescent="0.55000000000000004">
      <c r="A6896">
        <v>6891</v>
      </c>
      <c r="C6896">
        <f t="shared" si="327"/>
        <v>0.27161050147271681</v>
      </c>
      <c r="D6896">
        <f t="shared" si="328"/>
        <v>1.755594798993217E-5</v>
      </c>
      <c r="E6896" s="2">
        <f t="shared" si="329"/>
        <v>0.19037416372256424</v>
      </c>
      <c r="K6896">
        <v>6891</v>
      </c>
      <c r="L6896" s="14">
        <v>-2.7481941512701298E-5</v>
      </c>
      <c r="M6896" s="14">
        <v>-0.16470837701246199</v>
      </c>
    </row>
    <row r="6897" spans="1:13" x14ac:dyDescent="0.55000000000000004">
      <c r="A6897">
        <v>6892</v>
      </c>
      <c r="C6897">
        <f t="shared" si="327"/>
        <v>0.29749004583214955</v>
      </c>
      <c r="D6897">
        <f t="shared" si="328"/>
        <v>3.8236952747804408E-6</v>
      </c>
      <c r="E6897" s="2">
        <f t="shared" si="329"/>
        <v>0.31601427948787314</v>
      </c>
      <c r="K6897">
        <v>6892</v>
      </c>
      <c r="L6897" s="14">
        <v>-1.8776539561738799E-5</v>
      </c>
      <c r="M6897" s="14">
        <v>-0.26466142796105602</v>
      </c>
    </row>
    <row r="6898" spans="1:13" x14ac:dyDescent="0.55000000000000004">
      <c r="A6898">
        <v>6893</v>
      </c>
      <c r="C6898">
        <f t="shared" si="327"/>
        <v>0.24870585928034253</v>
      </c>
      <c r="D6898">
        <f t="shared" si="328"/>
        <v>-1.0868224357239714E-5</v>
      </c>
      <c r="E6898" s="2">
        <f t="shared" si="329"/>
        <v>0.29924646161072205</v>
      </c>
      <c r="K6898">
        <v>6893</v>
      </c>
      <c r="L6898" s="14">
        <v>-5.36843679634396E-6</v>
      </c>
      <c r="M6898" s="14">
        <v>-0.29832838243650101</v>
      </c>
    </row>
    <row r="6899" spans="1:13" x14ac:dyDescent="0.55000000000000004">
      <c r="A6899">
        <v>6894</v>
      </c>
      <c r="C6899">
        <f t="shared" si="327"/>
        <v>0.13750174435273574</v>
      </c>
      <c r="D6899">
        <f t="shared" si="328"/>
        <v>-2.2832448759585621E-5</v>
      </c>
      <c r="E6899" s="2">
        <f t="shared" si="329"/>
        <v>0.15585036976981861</v>
      </c>
      <c r="K6899">
        <v>6894</v>
      </c>
      <c r="L6899" s="14">
        <v>9.3842242680593002E-6</v>
      </c>
      <c r="M6899" s="14">
        <v>-0.2572771428358</v>
      </c>
    </row>
    <row r="6900" spans="1:13" x14ac:dyDescent="0.55000000000000004">
      <c r="A6900">
        <v>6895</v>
      </c>
      <c r="C6900">
        <f t="shared" si="327"/>
        <v>-8.2124101006011661E-3</v>
      </c>
      <c r="D6900">
        <f t="shared" si="328"/>
        <v>-2.9066209793109326E-5</v>
      </c>
      <c r="E6900" s="2">
        <f t="shared" si="329"/>
        <v>2.0614308030963268E-2</v>
      </c>
      <c r="K6900">
        <v>6895</v>
      </c>
      <c r="L6900" s="14">
        <v>2.1786548149026201E-5</v>
      </c>
      <c r="M6900" s="14">
        <v>-0.15178924678035</v>
      </c>
    </row>
    <row r="6901" spans="1:13" x14ac:dyDescent="0.55000000000000004">
      <c r="A6901">
        <v>6896</v>
      </c>
      <c r="C6901">
        <f t="shared" si="327"/>
        <v>-0.15186542271881895</v>
      </c>
      <c r="D6901">
        <f t="shared" si="328"/>
        <v>-2.8004964835790613E-5</v>
      </c>
      <c r="E6901" s="2">
        <f t="shared" si="329"/>
        <v>2.0615397449660837E-2</v>
      </c>
      <c r="K6901">
        <v>6896</v>
      </c>
      <c r="L6901" s="14">
        <v>2.8732295892136898E-5</v>
      </c>
      <c r="M6901" s="14">
        <v>-8.2847922366371292E-3</v>
      </c>
    </row>
    <row r="6902" spans="1:13" x14ac:dyDescent="0.55000000000000004">
      <c r="A6902">
        <v>6897</v>
      </c>
      <c r="C6902">
        <f t="shared" si="327"/>
        <v>-0.25740341530807825</v>
      </c>
      <c r="D6902">
        <f t="shared" si="328"/>
        <v>-1.991506400258797E-5</v>
      </c>
      <c r="E6902" s="2">
        <f t="shared" si="329"/>
        <v>0.15578655479913861</v>
      </c>
      <c r="K6902">
        <v>6897</v>
      </c>
      <c r="L6902" s="14">
        <v>2.8481861886838599E-5</v>
      </c>
      <c r="M6902" s="14">
        <v>0.13729463991786101</v>
      </c>
    </row>
    <row r="6903" spans="1:13" x14ac:dyDescent="0.55000000000000004">
      <c r="A6903">
        <v>6898</v>
      </c>
      <c r="C6903">
        <f t="shared" si="327"/>
        <v>-0.29833857628851096</v>
      </c>
      <c r="D6903">
        <f t="shared" si="328"/>
        <v>-6.8269018809780307E-6</v>
      </c>
      <c r="E6903" s="2">
        <f t="shared" si="329"/>
        <v>0.29901906151569391</v>
      </c>
      <c r="K6903">
        <v>6898</v>
      </c>
      <c r="L6903" s="14">
        <v>2.1097968883337998E-5</v>
      </c>
      <c r="M6903" s="14">
        <v>0.24848777779082001</v>
      </c>
    </row>
    <row r="6904" spans="1:13" x14ac:dyDescent="0.55000000000000004">
      <c r="A6904">
        <v>6899</v>
      </c>
      <c r="C6904">
        <f t="shared" si="327"/>
        <v>-0.26439704309876011</v>
      </c>
      <c r="D6904">
        <f t="shared" si="328"/>
        <v>7.9746687130833781E-6</v>
      </c>
      <c r="E6904" s="2">
        <f t="shared" si="329"/>
        <v>0.3156671670768107</v>
      </c>
      <c r="K6904">
        <v>6899</v>
      </c>
      <c r="L6904" s="14">
        <v>8.42995869070843E-6</v>
      </c>
      <c r="M6904" s="14">
        <v>0.29744561020980698</v>
      </c>
    </row>
    <row r="6905" spans="1:13" x14ac:dyDescent="0.55000000000000004">
      <c r="A6905">
        <v>6900</v>
      </c>
      <c r="C6905">
        <f t="shared" si="327"/>
        <v>-0.16409742513869896</v>
      </c>
      <c r="D6905">
        <f t="shared" si="328"/>
        <v>2.077476555284012E-5</v>
      </c>
      <c r="E6905" s="2">
        <f t="shared" si="329"/>
        <v>0.19009928699365683</v>
      </c>
      <c r="K6905">
        <v>6900</v>
      </c>
      <c r="L6905" s="14">
        <v>-6.3493869516761004E-6</v>
      </c>
      <c r="M6905" s="14">
        <v>0.27190634433314498</v>
      </c>
    </row>
    <row r="6906" spans="1:13" x14ac:dyDescent="0.55000000000000004">
      <c r="A6906">
        <v>6901</v>
      </c>
      <c r="C6906">
        <f t="shared" si="327"/>
        <v>-2.2612812368101989E-2</v>
      </c>
      <c r="D6906">
        <f t="shared" si="328"/>
        <v>2.8360834136147144E-5</v>
      </c>
      <c r="E6906" s="2">
        <f t="shared" si="329"/>
        <v>4.0352477139066298E-2</v>
      </c>
      <c r="K6906">
        <v>6901</v>
      </c>
      <c r="L6906" s="14">
        <v>-1.9538489243276302E-5</v>
      </c>
      <c r="M6906" s="14">
        <v>0.178266447733747</v>
      </c>
    </row>
    <row r="6907" spans="1:13" x14ac:dyDescent="0.55000000000000004">
      <c r="A6907">
        <v>6902</v>
      </c>
      <c r="C6907">
        <f t="shared" si="327"/>
        <v>0.12454713966267619</v>
      </c>
      <c r="D6907">
        <f t="shared" si="328"/>
        <v>2.8828931150327334E-5</v>
      </c>
      <c r="E6907" s="2">
        <f t="shared" si="329"/>
        <v>7.1518356317585123E-3</v>
      </c>
      <c r="K6907">
        <v>6902</v>
      </c>
      <c r="L6907" s="14">
        <v>-2.7834055695910399E-5</v>
      </c>
      <c r="M6907" s="14">
        <v>3.9978613414677101E-2</v>
      </c>
    </row>
    <row r="6908" spans="1:13" x14ac:dyDescent="0.55000000000000004">
      <c r="A6908">
        <v>6903</v>
      </c>
      <c r="C6908">
        <f t="shared" si="327"/>
        <v>0.24044838488785841</v>
      </c>
      <c r="D6908">
        <f t="shared" si="328"/>
        <v>2.2061574111549978E-5</v>
      </c>
      <c r="E6908" s="2">
        <f t="shared" si="329"/>
        <v>0.12164085994820921</v>
      </c>
      <c r="K6908">
        <v>6903</v>
      </c>
      <c r="L6908" s="14">
        <v>-2.9158410229558E-5</v>
      </c>
      <c r="M6908" s="14">
        <v>-0.108322112643411</v>
      </c>
    </row>
    <row r="6909" spans="1:13" x14ac:dyDescent="0.55000000000000004">
      <c r="A6909">
        <v>6904</v>
      </c>
      <c r="C6909">
        <f t="shared" si="327"/>
        <v>0.29600215375600442</v>
      </c>
      <c r="D6909">
        <f t="shared" si="328"/>
        <v>9.75722699185903E-6</v>
      </c>
      <c r="E6909" s="2">
        <f t="shared" si="329"/>
        <v>0.27614504480447027</v>
      </c>
      <c r="K6909">
        <v>6904</v>
      </c>
      <c r="L6909" s="14">
        <v>-2.3179860035568E-5</v>
      </c>
      <c r="M6909" s="14">
        <v>-0.22949289360835501</v>
      </c>
    </row>
    <row r="6910" spans="1:13" x14ac:dyDescent="0.55000000000000004">
      <c r="A6910">
        <v>6905</v>
      </c>
      <c r="C6910">
        <f t="shared" si="327"/>
        <v>0.27726562126174653</v>
      </c>
      <c r="D6910">
        <f t="shared" si="328"/>
        <v>-4.9959784367619902E-6</v>
      </c>
      <c r="E6910" s="2">
        <f t="shared" si="329"/>
        <v>0.32541477347588016</v>
      </c>
      <c r="K6910">
        <v>6905</v>
      </c>
      <c r="L6910" s="14">
        <v>-1.13957700982579E-5</v>
      </c>
      <c r="M6910" s="14">
        <v>-0.293185755698534</v>
      </c>
    </row>
    <row r="6911" spans="1:13" x14ac:dyDescent="0.55000000000000004">
      <c r="A6911">
        <v>6906</v>
      </c>
      <c r="C6911">
        <f t="shared" si="327"/>
        <v>0.18894126212637438</v>
      </c>
      <c r="D6911">
        <f t="shared" si="328"/>
        <v>-1.8495298584625691E-5</v>
      </c>
      <c r="E6911" s="2">
        <f t="shared" si="329"/>
        <v>0.2231520179031673</v>
      </c>
      <c r="K6911">
        <v>6906</v>
      </c>
      <c r="L6911" s="14">
        <v>3.24246115438603E-6</v>
      </c>
      <c r="M6911" s="14">
        <v>-0.28344842648162999</v>
      </c>
    </row>
    <row r="6912" spans="1:13" x14ac:dyDescent="0.55000000000000004">
      <c r="A6912">
        <v>6907</v>
      </c>
      <c r="C6912">
        <f t="shared" si="327"/>
        <v>5.3196628763093619E-2</v>
      </c>
      <c r="D6912">
        <f t="shared" si="328"/>
        <v>-2.7352688637710097E-5</v>
      </c>
      <c r="E6912" s="2">
        <f t="shared" si="329"/>
        <v>6.5493157329452337E-2</v>
      </c>
      <c r="K6912">
        <v>6907</v>
      </c>
      <c r="L6912" s="14">
        <v>1.70685978961453E-5</v>
      </c>
      <c r="M6912" s="14">
        <v>-0.20271968046602201</v>
      </c>
    </row>
    <row r="6913" spans="1:13" x14ac:dyDescent="0.55000000000000004">
      <c r="A6913">
        <v>6908</v>
      </c>
      <c r="C6913">
        <f t="shared" si="327"/>
        <v>-9.5899237119645528E-2</v>
      </c>
      <c r="D6913">
        <f t="shared" si="328"/>
        <v>-2.9345130391710532E-5</v>
      </c>
      <c r="E6913" s="2">
        <f t="shared" si="329"/>
        <v>6.0913716097001471E-4</v>
      </c>
      <c r="K6913">
        <v>6908</v>
      </c>
      <c r="L6913" s="14">
        <v>2.6619798408921002E-5</v>
      </c>
      <c r="M6913" s="14">
        <v>-7.1218532896102499E-2</v>
      </c>
    </row>
    <row r="6914" spans="1:13" x14ac:dyDescent="0.55000000000000004">
      <c r="A6914">
        <v>6909</v>
      </c>
      <c r="C6914">
        <f t="shared" si="327"/>
        <v>-0.22092641588515885</v>
      </c>
      <c r="D6914">
        <f t="shared" si="328"/>
        <v>-2.3972562963824873E-5</v>
      </c>
      <c r="E6914" s="2">
        <f t="shared" si="329"/>
        <v>8.9428602180629244E-2</v>
      </c>
      <c r="K6914">
        <v>6909</v>
      </c>
      <c r="L6914" s="14">
        <v>2.9503905272942101E-5</v>
      </c>
      <c r="M6914" s="14">
        <v>7.8119738045349399E-2</v>
      </c>
    </row>
    <row r="6915" spans="1:13" x14ac:dyDescent="0.55000000000000004">
      <c r="A6915">
        <v>6910</v>
      </c>
      <c r="C6915">
        <f t="shared" si="327"/>
        <v>-0.29050572102285638</v>
      </c>
      <c r="D6915">
        <f t="shared" si="328"/>
        <v>-1.2583387533553604E-5</v>
      </c>
      <c r="E6915" s="2">
        <f t="shared" si="329"/>
        <v>0.24840072289753612</v>
      </c>
      <c r="K6915">
        <v>6910</v>
      </c>
      <c r="L6915" s="14">
        <v>2.49985760324143E-5</v>
      </c>
      <c r="M6915" s="14">
        <v>0.20789243597367199</v>
      </c>
    </row>
    <row r="6916" spans="1:13" x14ac:dyDescent="0.55000000000000004">
      <c r="A6916">
        <v>6911</v>
      </c>
      <c r="C6916">
        <f t="shared" si="327"/>
        <v>-0.28717421355856071</v>
      </c>
      <c r="D6916">
        <f t="shared" si="328"/>
        <v>1.9639529308754635E-6</v>
      </c>
      <c r="E6916" s="2">
        <f t="shared" si="329"/>
        <v>0.3280670734503322</v>
      </c>
      <c r="K6916">
        <v>6911</v>
      </c>
      <c r="L6916" s="14">
        <v>1.42321983446614E-5</v>
      </c>
      <c r="M6916" s="14">
        <v>0.28559718364134501</v>
      </c>
    </row>
    <row r="6917" spans="1:13" x14ac:dyDescent="0.55000000000000004">
      <c r="A6917">
        <v>6912</v>
      </c>
      <c r="C6917">
        <f t="shared" si="327"/>
        <v>-0.21176803164320443</v>
      </c>
      <c r="D6917">
        <f t="shared" si="328"/>
        <v>1.6018382606497965E-5</v>
      </c>
      <c r="E6917" s="2">
        <f t="shared" si="329"/>
        <v>0.25355291085936738</v>
      </c>
      <c r="K6917">
        <v>6912</v>
      </c>
      <c r="L6917" s="14">
        <v>-9.8721708660542698E-8</v>
      </c>
      <c r="M6917" s="14">
        <v>0.29177234494974302</v>
      </c>
    </row>
    <row r="6918" spans="1:13" x14ac:dyDescent="0.55000000000000004">
      <c r="A6918">
        <v>6913</v>
      </c>
      <c r="C6918">
        <f t="shared" ref="C6918:C6981" si="330">$D$1*COS($B$2*(A6918-$L$2)+$B$1)</f>
        <v>-8.3212537501340014E-2</v>
      </c>
      <c r="D6918">
        <f t="shared" ref="D6918:D6981" si="331">$D$2*COS($B$2*(A6918-$L$3)+$B$3)</f>
        <v>2.6052535888604925E-5</v>
      </c>
      <c r="E6918" s="2">
        <f t="shared" ref="E6918:E6981" si="332">(M6918-C6918)^2</f>
        <v>9.4915658595452645E-2</v>
      </c>
      <c r="K6918">
        <v>6913</v>
      </c>
      <c r="L6918" s="14">
        <v>-1.44049162976235E-5</v>
      </c>
      <c r="M6918" s="14">
        <v>0.22487131244125699</v>
      </c>
    </row>
    <row r="6919" spans="1:13" x14ac:dyDescent="0.55000000000000004">
      <c r="A6919">
        <v>6914</v>
      </c>
      <c r="C6919">
        <f t="shared" si="330"/>
        <v>6.6227549572238767E-2</v>
      </c>
      <c r="D6919">
        <f t="shared" si="331"/>
        <v>2.954805180655709E-5</v>
      </c>
      <c r="E6919" s="2">
        <f t="shared" si="332"/>
        <v>1.2547404112428779E-3</v>
      </c>
      <c r="K6919">
        <v>6914</v>
      </c>
      <c r="L6919" s="14">
        <v>-2.5103310238233601E-5</v>
      </c>
      <c r="M6919" s="14">
        <v>0.101649864731512</v>
      </c>
    </row>
    <row r="6920" spans="1:13" x14ac:dyDescent="0.55000000000000004">
      <c r="A6920">
        <v>6915</v>
      </c>
      <c r="C6920">
        <f t="shared" si="330"/>
        <v>0.19904591766593294</v>
      </c>
      <c r="D6920">
        <f t="shared" si="331"/>
        <v>2.5627629544792074E-5</v>
      </c>
      <c r="E6920" s="2">
        <f t="shared" si="332"/>
        <v>6.0553565037000635E-2</v>
      </c>
      <c r="K6920">
        <v>6915</v>
      </c>
      <c r="L6920" s="14">
        <v>-2.95144244000473E-5</v>
      </c>
      <c r="M6920" s="14">
        <v>-4.7030422190219502E-2</v>
      </c>
    </row>
    <row r="6921" spans="1:13" x14ac:dyDescent="0.55000000000000004">
      <c r="A6921">
        <v>6916</v>
      </c>
      <c r="C6921">
        <f t="shared" si="330"/>
        <v>0.28190795598476298</v>
      </c>
      <c r="D6921">
        <f t="shared" si="331"/>
        <v>1.5275212454847821E-5</v>
      </c>
      <c r="E6921" s="2">
        <f t="shared" si="332"/>
        <v>0.21700653675141365</v>
      </c>
      <c r="K6921">
        <v>6916</v>
      </c>
      <c r="L6921" s="14">
        <v>-2.6533467876672801E-5</v>
      </c>
      <c r="M6921" s="14">
        <v>-0.18393164811885299</v>
      </c>
    </row>
    <row r="6922" spans="1:13" x14ac:dyDescent="0.55000000000000004">
      <c r="A6922">
        <v>6917</v>
      </c>
      <c r="C6922">
        <f t="shared" si="330"/>
        <v>0.29401703949965347</v>
      </c>
      <c r="D6922">
        <f t="shared" si="331"/>
        <v>1.0890390146683303E-6</v>
      </c>
      <c r="E6922" s="2">
        <f t="shared" si="332"/>
        <v>0.32351420488811372</v>
      </c>
      <c r="K6922">
        <v>6917</v>
      </c>
      <c r="L6922" s="14">
        <v>-1.6907039721900901E-5</v>
      </c>
      <c r="M6922" s="14">
        <v>-0.27476605174701302</v>
      </c>
    </row>
    <row r="6923" spans="1:13" x14ac:dyDescent="0.55000000000000004">
      <c r="A6923">
        <v>6918</v>
      </c>
      <c r="C6923">
        <f t="shared" si="330"/>
        <v>0.2323340434875957</v>
      </c>
      <c r="D6923">
        <f t="shared" si="331"/>
        <v>-1.3370460263071844E-5</v>
      </c>
      <c r="E6923" s="2">
        <f t="shared" si="332"/>
        <v>0.27996547344359846</v>
      </c>
      <c r="K6923">
        <v>6918</v>
      </c>
      <c r="L6923" s="14">
        <v>-3.0461385851190899E-6</v>
      </c>
      <c r="M6923" s="14">
        <v>-0.29678359319029701</v>
      </c>
    </row>
    <row r="6924" spans="1:13" x14ac:dyDescent="0.55000000000000004">
      <c r="A6924">
        <v>6919</v>
      </c>
      <c r="C6924">
        <f t="shared" si="330"/>
        <v>0.11234009977322171</v>
      </c>
      <c r="D6924">
        <f t="shared" si="331"/>
        <v>-2.4474255841721943E-5</v>
      </c>
      <c r="E6924" s="2">
        <f t="shared" si="332"/>
        <v>0.12731333498160835</v>
      </c>
      <c r="K6924">
        <v>6919</v>
      </c>
      <c r="L6924" s="14">
        <v>1.1577686857177699E-5</v>
      </c>
      <c r="M6924" s="14">
        <v>-0.24446984260732399</v>
      </c>
    </row>
    <row r="6925" spans="1:13" x14ac:dyDescent="0.55000000000000004">
      <c r="A6925">
        <v>6920</v>
      </c>
      <c r="C6925">
        <f t="shared" si="330"/>
        <v>-3.5848841042810588E-2</v>
      </c>
      <c r="D6925">
        <f t="shared" si="331"/>
        <v>-2.9435529080481078E-5</v>
      </c>
      <c r="E6925" s="2">
        <f t="shared" si="332"/>
        <v>9.0398759657404227E-3</v>
      </c>
      <c r="K6925">
        <v>6920</v>
      </c>
      <c r="L6925" s="14">
        <v>2.3301808803339399E-5</v>
      </c>
      <c r="M6925" s="14">
        <v>-0.13092710336254601</v>
      </c>
    </row>
    <row r="6926" spans="1:13" x14ac:dyDescent="0.55000000000000004">
      <c r="A6926">
        <v>6921</v>
      </c>
      <c r="C6926">
        <f t="shared" si="330"/>
        <v>-0.17504047838719411</v>
      </c>
      <c r="D6926">
        <f t="shared" si="331"/>
        <v>-2.7009104971937611E-5</v>
      </c>
      <c r="E6926" s="2">
        <f t="shared" si="332"/>
        <v>3.6270295780590302E-2</v>
      </c>
      <c r="K6926">
        <v>6921</v>
      </c>
      <c r="L6926" s="14">
        <v>2.9189848180777499E-5</v>
      </c>
      <c r="M6926" s="14">
        <v>1.54071411321643E-2</v>
      </c>
    </row>
    <row r="6927" spans="1:13" x14ac:dyDescent="0.55000000000000004">
      <c r="A6927">
        <v>6922</v>
      </c>
      <c r="C6927">
        <f t="shared" si="330"/>
        <v>-0.27030064522124159</v>
      </c>
      <c r="D6927">
        <f t="shared" si="331"/>
        <v>-1.7803964822237338E-5</v>
      </c>
      <c r="E6927" s="2">
        <f t="shared" si="332"/>
        <v>0.18334086712573189</v>
      </c>
      <c r="K6927">
        <v>6922</v>
      </c>
      <c r="L6927" s="14">
        <v>2.7767109000668199E-5</v>
      </c>
      <c r="M6927" s="14">
        <v>0.15788257155135901</v>
      </c>
    </row>
    <row r="6928" spans="1:13" x14ac:dyDescent="0.55000000000000004">
      <c r="A6928">
        <v>6923</v>
      </c>
      <c r="C6928">
        <f t="shared" si="330"/>
        <v>-0.29772104759029522</v>
      </c>
      <c r="D6928">
        <f t="shared" si="331"/>
        <v>-4.1304047799577554E-6</v>
      </c>
      <c r="E6928" s="2">
        <f t="shared" si="332"/>
        <v>0.31196288787671761</v>
      </c>
      <c r="K6928">
        <v>6923</v>
      </c>
      <c r="L6928" s="14">
        <v>1.9389925116703001E-5</v>
      </c>
      <c r="M6928" s="14">
        <v>0.26081533249314898</v>
      </c>
    </row>
    <row r="6929" spans="1:13" x14ac:dyDescent="0.55000000000000004">
      <c r="A6929">
        <v>6924</v>
      </c>
      <c r="C6929">
        <f t="shared" si="330"/>
        <v>-0.25041974247594517</v>
      </c>
      <c r="D6929">
        <f t="shared" si="331"/>
        <v>1.0579799800066345E-5</v>
      </c>
      <c r="E6929" s="2">
        <f t="shared" si="332"/>
        <v>0.30123085368146374</v>
      </c>
      <c r="K6929">
        <v>6924</v>
      </c>
      <c r="L6929" s="14">
        <v>6.1564142008968604E-6</v>
      </c>
      <c r="M6929" s="14">
        <v>0.29842527543117198</v>
      </c>
    </row>
    <row r="6930" spans="1:13" x14ac:dyDescent="0.55000000000000004">
      <c r="A6930">
        <v>6925</v>
      </c>
      <c r="C6930">
        <f t="shared" si="330"/>
        <v>-0.14026836042949054</v>
      </c>
      <c r="D6930">
        <f t="shared" si="331"/>
        <v>2.2634697634759423E-5</v>
      </c>
      <c r="E6930" s="2">
        <f t="shared" si="332"/>
        <v>0.16125133090388843</v>
      </c>
      <c r="K6930">
        <v>6925</v>
      </c>
      <c r="L6930" s="14">
        <v>-8.6190088431449104E-6</v>
      </c>
      <c r="M6930" s="14">
        <v>0.26129275684145298</v>
      </c>
    </row>
    <row r="6931" spans="1:13" x14ac:dyDescent="0.55000000000000004">
      <c r="A6931">
        <v>6926</v>
      </c>
      <c r="C6931">
        <f t="shared" si="330"/>
        <v>5.0874234623197864E-3</v>
      </c>
      <c r="D6931">
        <f t="shared" si="331"/>
        <v>2.9008763464698692E-5</v>
      </c>
      <c r="E6931" s="2">
        <f t="shared" si="332"/>
        <v>2.3602306839169768E-2</v>
      </c>
      <c r="K6931">
        <v>6926</v>
      </c>
      <c r="L6931" s="14">
        <v>-2.1235747653971901E-5</v>
      </c>
      <c r="M6931" s="14">
        <v>0.15871784635820901</v>
      </c>
    </row>
    <row r="6932" spans="1:13" x14ac:dyDescent="0.55000000000000004">
      <c r="A6932">
        <v>6927</v>
      </c>
      <c r="C6932">
        <f t="shared" si="330"/>
        <v>0.14916637129570473</v>
      </c>
      <c r="D6932">
        <f t="shared" si="331"/>
        <v>2.8102241121349812E-5</v>
      </c>
      <c r="E6932" s="2">
        <f t="shared" si="332"/>
        <v>1.7629281526278393E-2</v>
      </c>
      <c r="K6932">
        <v>6927</v>
      </c>
      <c r="L6932" s="14">
        <v>-2.8533861727847298E-5</v>
      </c>
      <c r="M6932" s="14">
        <v>1.6391066640515199E-2</v>
      </c>
    </row>
    <row r="6933" spans="1:13" x14ac:dyDescent="0.55000000000000004">
      <c r="A6933">
        <v>6928</v>
      </c>
      <c r="C6933">
        <f t="shared" si="330"/>
        <v>0.25580770411584386</v>
      </c>
      <c r="D6933">
        <f t="shared" si="331"/>
        <v>2.0142648604867475E-5</v>
      </c>
      <c r="E6933" s="2">
        <f t="shared" si="332"/>
        <v>0.14887918959363849</v>
      </c>
      <c r="K6933">
        <v>6928</v>
      </c>
      <c r="L6933" s="14">
        <v>-2.8685493120756201E-5</v>
      </c>
      <c r="M6933" s="14">
        <v>-0.130040957400091</v>
      </c>
    </row>
    <row r="6934" spans="1:13" x14ac:dyDescent="0.55000000000000004">
      <c r="A6934">
        <v>6929</v>
      </c>
      <c r="C6934">
        <f t="shared" si="330"/>
        <v>0.29824669520148411</v>
      </c>
      <c r="D6934">
        <f t="shared" si="331"/>
        <v>7.1276758619084801E-6</v>
      </c>
      <c r="E6934" s="2">
        <f t="shared" si="332"/>
        <v>0.29392674409969932</v>
      </c>
      <c r="K6934">
        <v>6929</v>
      </c>
      <c r="L6934" s="14">
        <v>-2.16526648096916E-5</v>
      </c>
      <c r="M6934" s="14">
        <v>-0.243903416944312</v>
      </c>
    </row>
    <row r="6935" spans="1:13" x14ac:dyDescent="0.55000000000000004">
      <c r="A6935">
        <v>6930</v>
      </c>
      <c r="C6935">
        <f t="shared" si="330"/>
        <v>0.26583205233308482</v>
      </c>
      <c r="D6935">
        <f t="shared" si="331"/>
        <v>-7.6761932829030348E-6</v>
      </c>
      <c r="E6935" s="2">
        <f t="shared" si="332"/>
        <v>0.31641840572033308</v>
      </c>
      <c r="K6935">
        <v>6930</v>
      </c>
      <c r="L6935" s="14">
        <v>-9.1967922736591992E-6</v>
      </c>
      <c r="M6935" s="14">
        <v>-0.29667875264788002</v>
      </c>
    </row>
    <row r="6936" spans="1:13" x14ac:dyDescent="0.55000000000000004">
      <c r="A6936">
        <v>6931</v>
      </c>
      <c r="C6936">
        <f t="shared" si="330"/>
        <v>0.16669916762415446</v>
      </c>
      <c r="D6936">
        <f t="shared" si="331"/>
        <v>-2.0553499715022266E-5</v>
      </c>
      <c r="E6936" s="2">
        <f t="shared" si="332"/>
        <v>0.19522985120818909</v>
      </c>
      <c r="K6936">
        <v>6931</v>
      </c>
      <c r="L6936" s="14">
        <v>5.5624739400684898E-6</v>
      </c>
      <c r="M6936" s="14">
        <v>-0.27514905428942199</v>
      </c>
    </row>
    <row r="6937" spans="1:13" x14ac:dyDescent="0.55000000000000004">
      <c r="A6937">
        <v>6932</v>
      </c>
      <c r="C6937">
        <f t="shared" si="330"/>
        <v>2.5728305581219239E-2</v>
      </c>
      <c r="D6937">
        <f t="shared" si="331"/>
        <v>-2.8272310952070255E-5</v>
      </c>
      <c r="E6937" s="2">
        <f t="shared" si="332"/>
        <v>4.4282836180490871E-2</v>
      </c>
      <c r="K6937">
        <v>6932</v>
      </c>
      <c r="L6937" s="14">
        <v>1.8928584048422902E-5</v>
      </c>
      <c r="M6937" s="14">
        <v>-0.18470656838336599</v>
      </c>
    </row>
    <row r="6938" spans="1:13" x14ac:dyDescent="0.55000000000000004">
      <c r="A6938">
        <v>6933</v>
      </c>
      <c r="C6938">
        <f t="shared" si="330"/>
        <v>-0.12169981884898443</v>
      </c>
      <c r="D6938">
        <f t="shared" si="331"/>
        <v>-2.8895368073269641E-5</v>
      </c>
      <c r="E6938" s="2">
        <f t="shared" si="332"/>
        <v>5.4311950803469372E-3</v>
      </c>
      <c r="K6938">
        <v>6933</v>
      </c>
      <c r="L6938" s="14">
        <v>2.7553912857439299E-5</v>
      </c>
      <c r="M6938" s="14">
        <v>-4.8003176589333701E-2</v>
      </c>
    </row>
    <row r="6939" spans="1:13" x14ac:dyDescent="0.55000000000000004">
      <c r="A6939">
        <v>6934</v>
      </c>
      <c r="C6939">
        <f t="shared" si="330"/>
        <v>-0.23858385398106433</v>
      </c>
      <c r="D6939">
        <f t="shared" si="331"/>
        <v>-2.2266296874236498E-5</v>
      </c>
      <c r="E6939" s="2">
        <f t="shared" si="332"/>
        <v>0.11512907911395998</v>
      </c>
      <c r="K6939">
        <v>6934</v>
      </c>
      <c r="L6939" s="14">
        <v>2.9278193259244399E-5</v>
      </c>
      <c r="M6939" s="14">
        <v>0.100722908571585</v>
      </c>
    </row>
    <row r="6940" spans="1:13" x14ac:dyDescent="0.55000000000000004">
      <c r="A6940">
        <v>6935</v>
      </c>
      <c r="C6940">
        <f t="shared" si="330"/>
        <v>-0.29558837071252009</v>
      </c>
      <c r="D6940">
        <f t="shared" si="331"/>
        <v>-1.0048854496068898E-5</v>
      </c>
      <c r="E6940" s="2">
        <f t="shared" si="332"/>
        <v>0.27020315047921128</v>
      </c>
      <c r="K6940">
        <v>6935</v>
      </c>
      <c r="L6940" s="14">
        <v>2.36695685305469E-5</v>
      </c>
      <c r="M6940" s="14">
        <v>0.22422231644118901</v>
      </c>
    </row>
    <row r="6941" spans="1:13" x14ac:dyDescent="0.55000000000000004">
      <c r="A6941">
        <v>6936</v>
      </c>
      <c r="C6941">
        <f t="shared" si="330"/>
        <v>-0.27840643690363204</v>
      </c>
      <c r="D6941">
        <f t="shared" si="331"/>
        <v>4.6906385475653943E-6</v>
      </c>
      <c r="E6941" s="2">
        <f t="shared" si="332"/>
        <v>0.32486613272232745</v>
      </c>
      <c r="K6941">
        <v>6936</v>
      </c>
      <c r="L6941" s="14">
        <v>1.2132753528031E-5</v>
      </c>
      <c r="M6941" s="14">
        <v>0.29156385418383102</v>
      </c>
    </row>
    <row r="6942" spans="1:13" x14ac:dyDescent="0.55000000000000004">
      <c r="A6942">
        <v>6937</v>
      </c>
      <c r="C6942">
        <f t="shared" si="330"/>
        <v>-0.19135035577400228</v>
      </c>
      <c r="D6942">
        <f t="shared" si="331"/>
        <v>1.8252880186576511E-5</v>
      </c>
      <c r="E6942" s="2">
        <f t="shared" si="332"/>
        <v>0.22775016390970459</v>
      </c>
      <c r="K6942">
        <v>6937</v>
      </c>
      <c r="L6942" s="14">
        <v>-2.44278486171883E-6</v>
      </c>
      <c r="M6942" s="14">
        <v>0.28588141591529398</v>
      </c>
    </row>
    <row r="6943" spans="1:13" x14ac:dyDescent="0.55000000000000004">
      <c r="A6943">
        <v>6938</v>
      </c>
      <c r="C6943">
        <f t="shared" si="330"/>
        <v>-5.6269368690574251E-2</v>
      </c>
      <c r="D6943">
        <f t="shared" si="331"/>
        <v>2.7234033638944282E-5</v>
      </c>
      <c r="E6943" s="2">
        <f t="shared" si="332"/>
        <v>7.0154830825263151E-2</v>
      </c>
      <c r="K6943">
        <v>6938</v>
      </c>
      <c r="L6943" s="14">
        <v>-1.6406512628914E-5</v>
      </c>
      <c r="M6943" s="14">
        <v>0.20859820355122199</v>
      </c>
    </row>
    <row r="6944" spans="1:13" x14ac:dyDescent="0.55000000000000004">
      <c r="A6944">
        <v>6939</v>
      </c>
      <c r="C6944">
        <f t="shared" si="330"/>
        <v>9.2934043870003424E-2</v>
      </c>
      <c r="D6944">
        <f t="shared" si="331"/>
        <v>2.9380018695818663E-5</v>
      </c>
      <c r="E6944" s="2">
        <f t="shared" si="332"/>
        <v>1.9220403020542948E-4</v>
      </c>
      <c r="K6944">
        <v>6939</v>
      </c>
      <c r="L6944" s="14">
        <v>-2.6261127529582501E-5</v>
      </c>
      <c r="M6944" s="14">
        <v>7.9070277058439206E-2</v>
      </c>
    </row>
    <row r="6945" spans="1:13" x14ac:dyDescent="0.55000000000000004">
      <c r="A6945">
        <v>6940</v>
      </c>
      <c r="C6945">
        <f t="shared" si="330"/>
        <v>0.21881297031047481</v>
      </c>
      <c r="D6945">
        <f t="shared" si="331"/>
        <v>2.4152238341947932E-5</v>
      </c>
      <c r="E6945" s="2">
        <f t="shared" si="332"/>
        <v>8.356392845970291E-2</v>
      </c>
      <c r="K6945">
        <v>6940</v>
      </c>
      <c r="L6945" s="14">
        <v>-2.9538480128259301E-5</v>
      </c>
      <c r="M6945" s="14">
        <v>-7.0261290840017296E-2</v>
      </c>
    </row>
    <row r="6946" spans="1:13" x14ac:dyDescent="0.55000000000000004">
      <c r="A6946">
        <v>6941</v>
      </c>
      <c r="C6946">
        <f t="shared" si="330"/>
        <v>0.28977445341860475</v>
      </c>
      <c r="D6946">
        <f t="shared" si="331"/>
        <v>1.2862755252992943E-5</v>
      </c>
      <c r="E6946" s="2">
        <f t="shared" si="332"/>
        <v>0.24183766995028866</v>
      </c>
      <c r="K6946">
        <v>6941</v>
      </c>
      <c r="L6946" s="14">
        <v>-2.5417737135386199E-5</v>
      </c>
      <c r="M6946" s="14">
        <v>-0.201995482578187</v>
      </c>
    </row>
    <row r="6947" spans="1:13" x14ac:dyDescent="0.55000000000000004">
      <c r="A6947">
        <v>6942</v>
      </c>
      <c r="C6947">
        <f t="shared" si="330"/>
        <v>0.28800865667951053</v>
      </c>
      <c r="D6947">
        <f t="shared" si="331"/>
        <v>-1.6550082790948193E-6</v>
      </c>
      <c r="E6947" s="2">
        <f t="shared" si="332"/>
        <v>0.32620924891510178</v>
      </c>
      <c r="K6947">
        <v>6942</v>
      </c>
      <c r="L6947" s="14">
        <v>-1.4930964196761999E-5</v>
      </c>
      <c r="M6947" s="14">
        <v>-0.28313865261565002</v>
      </c>
    </row>
    <row r="6948" spans="1:13" x14ac:dyDescent="0.55000000000000004">
      <c r="A6948">
        <v>6943</v>
      </c>
      <c r="C6948">
        <f t="shared" si="330"/>
        <v>0.2139587578546627</v>
      </c>
      <c r="D6948">
        <f t="shared" si="331"/>
        <v>-1.575739961793639E-5</v>
      </c>
      <c r="E6948" s="2">
        <f t="shared" si="332"/>
        <v>0.25738042973902009</v>
      </c>
      <c r="K6948">
        <v>6943</v>
      </c>
      <c r="L6948" s="14">
        <v>-7.0463865008147696E-7</v>
      </c>
      <c r="M6948" s="14">
        <v>-0.29336799064084101</v>
      </c>
    </row>
    <row r="6949" spans="1:13" x14ac:dyDescent="0.55000000000000004">
      <c r="A6949">
        <v>6944</v>
      </c>
      <c r="C6949">
        <f t="shared" si="330"/>
        <v>8.6209720701075437E-2</v>
      </c>
      <c r="D6949">
        <f t="shared" si="331"/>
        <v>-2.5905015792306455E-5</v>
      </c>
      <c r="E6949" s="2">
        <f t="shared" si="332"/>
        <v>0.1000654383351193</v>
      </c>
      <c r="K6949">
        <v>6944</v>
      </c>
      <c r="L6949" s="14">
        <v>1.3698168017772801E-5</v>
      </c>
      <c r="M6949" s="14">
        <v>-0.230121495487146</v>
      </c>
    </row>
    <row r="6950" spans="1:13" x14ac:dyDescent="0.55000000000000004">
      <c r="A6950">
        <v>6945</v>
      </c>
      <c r="C6950">
        <f t="shared" si="330"/>
        <v>-6.3176139191750594E-2</v>
      </c>
      <c r="D6950">
        <f t="shared" si="331"/>
        <v>-2.9551019037215735E-5</v>
      </c>
      <c r="E6950" s="2">
        <f t="shared" si="332"/>
        <v>2.1218464953566456E-3</v>
      </c>
      <c r="K6950">
        <v>6945</v>
      </c>
      <c r="L6950" s="14">
        <v>2.46701835283108E-5</v>
      </c>
      <c r="M6950" s="14">
        <v>-0.109239644218579</v>
      </c>
    </row>
    <row r="6951" spans="1:13" x14ac:dyDescent="0.55000000000000004">
      <c r="A6951">
        <v>6946</v>
      </c>
      <c r="C6951">
        <f t="shared" si="330"/>
        <v>-0.1967061197915369</v>
      </c>
      <c r="D6951">
        <f t="shared" si="331"/>
        <v>-2.5780339390052853E-5</v>
      </c>
      <c r="E6951" s="2">
        <f t="shared" si="332"/>
        <v>5.5558295870475845E-2</v>
      </c>
      <c r="K6951">
        <v>6946</v>
      </c>
      <c r="L6951" s="14">
        <v>2.9463398531475699E-5</v>
      </c>
      <c r="M6951" s="14">
        <v>3.9001953618085297E-2</v>
      </c>
    </row>
    <row r="6952" spans="1:13" x14ac:dyDescent="0.55000000000000004">
      <c r="A6952">
        <v>6947</v>
      </c>
      <c r="C6952">
        <f t="shared" si="330"/>
        <v>-0.28086701056391628</v>
      </c>
      <c r="D6952">
        <f t="shared" si="331"/>
        <v>-1.5539337962422921E-5</v>
      </c>
      <c r="E6952" s="2">
        <f t="shared" si="332"/>
        <v>0.21007764635470194</v>
      </c>
      <c r="K6952">
        <v>6947</v>
      </c>
      <c r="L6952" s="14">
        <v>2.6877322594777599E-5</v>
      </c>
      <c r="M6952" s="14">
        <v>0.17747527022054499</v>
      </c>
    </row>
    <row r="6953" spans="1:13" x14ac:dyDescent="0.55000000000000004">
      <c r="A6953">
        <v>6948</v>
      </c>
      <c r="C6953">
        <f t="shared" si="330"/>
        <v>-0.29453620189160018</v>
      </c>
      <c r="D6953">
        <f t="shared" si="331"/>
        <v>-1.3982902494803648E-6</v>
      </c>
      <c r="E6953" s="2">
        <f t="shared" si="332"/>
        <v>0.32039562836974755</v>
      </c>
      <c r="K6953">
        <v>6948</v>
      </c>
      <c r="L6953" s="14">
        <v>1.7559654479412999E-5</v>
      </c>
      <c r="M6953" s="14">
        <v>0.27149880441962398</v>
      </c>
    </row>
    <row r="6954" spans="1:13" x14ac:dyDescent="0.55000000000000004">
      <c r="A6954">
        <v>6949</v>
      </c>
      <c r="C6954">
        <f t="shared" si="330"/>
        <v>-0.23428301487503206</v>
      </c>
      <c r="D6954">
        <f t="shared" si="331"/>
        <v>1.3093698842461872E-5</v>
      </c>
      <c r="E6954" s="2">
        <f t="shared" si="332"/>
        <v>0.282818465794134</v>
      </c>
      <c r="K6954">
        <v>6949</v>
      </c>
      <c r="L6954" s="14">
        <v>3.84406196749149E-6</v>
      </c>
      <c r="M6954" s="14">
        <v>0.29752377879550201</v>
      </c>
    </row>
    <row r="6955" spans="1:13" x14ac:dyDescent="0.55000000000000004">
      <c r="A6955">
        <v>6950</v>
      </c>
      <c r="C6955">
        <f t="shared" si="330"/>
        <v>-0.11522972941895852</v>
      </c>
      <c r="D6955">
        <f t="shared" si="331"/>
        <v>2.429944551821926E-5</v>
      </c>
      <c r="E6955" s="2">
        <f t="shared" si="332"/>
        <v>0.13268666366552198</v>
      </c>
      <c r="K6955">
        <v>6950</v>
      </c>
      <c r="L6955" s="14">
        <v>-1.0834299711017401E-5</v>
      </c>
      <c r="M6955" s="14">
        <v>0.24903207706852101</v>
      </c>
    </row>
    <row r="6956" spans="1:13" x14ac:dyDescent="0.55000000000000004">
      <c r="A6956">
        <v>6951</v>
      </c>
      <c r="C6956">
        <f t="shared" si="330"/>
        <v>3.2743789271293081E-2</v>
      </c>
      <c r="D6956">
        <f t="shared" si="331"/>
        <v>2.9406543560575598E-5</v>
      </c>
      <c r="E6956" s="2">
        <f t="shared" si="332"/>
        <v>1.1114421660837813E-2</v>
      </c>
      <c r="K6956">
        <v>6951</v>
      </c>
      <c r="L6956" s="14">
        <v>-2.2799143815786201E-5</v>
      </c>
      <c r="M6956" s="14">
        <v>0.13816874675688001</v>
      </c>
    </row>
    <row r="6957" spans="1:13" x14ac:dyDescent="0.55000000000000004">
      <c r="A6957">
        <v>6952</v>
      </c>
      <c r="C6957">
        <f t="shared" si="330"/>
        <v>0.17249930703522204</v>
      </c>
      <c r="D6957">
        <f t="shared" si="331"/>
        <v>2.7133219010155198E-5</v>
      </c>
      <c r="E6957" s="2">
        <f t="shared" si="332"/>
        <v>3.2327720083341657E-2</v>
      </c>
      <c r="K6957">
        <v>6952</v>
      </c>
      <c r="L6957" s="14">
        <v>-2.9053800916271199E-5</v>
      </c>
      <c r="M6957" s="14">
        <v>-7.2998033166972696E-3</v>
      </c>
    </row>
    <row r="6958" spans="1:13" x14ac:dyDescent="0.55000000000000004">
      <c r="A6958">
        <v>6953</v>
      </c>
      <c r="C6958">
        <f t="shared" si="330"/>
        <v>0.26896113473452304</v>
      </c>
      <c r="D6958">
        <f t="shared" si="331"/>
        <v>1.8050028411106216E-5</v>
      </c>
      <c r="E6958" s="2">
        <f t="shared" si="332"/>
        <v>0.17631702372356597</v>
      </c>
      <c r="K6958">
        <v>6953</v>
      </c>
      <c r="L6958" s="14">
        <v>-2.8031753340580401E-5</v>
      </c>
      <c r="M6958" s="14">
        <v>-0.15094007236491599</v>
      </c>
    </row>
    <row r="6959" spans="1:13" x14ac:dyDescent="0.55000000000000004">
      <c r="A6959">
        <v>6954</v>
      </c>
      <c r="C6959">
        <f t="shared" si="330"/>
        <v>0.29791938686635566</v>
      </c>
      <c r="D6959">
        <f t="shared" si="331"/>
        <v>4.4366611452807628E-6</v>
      </c>
      <c r="E6959" s="2">
        <f t="shared" si="332"/>
        <v>0.30768748688527126</v>
      </c>
      <c r="K6959">
        <v>6954</v>
      </c>
      <c r="L6959" s="14">
        <v>-1.9988979244368301E-5</v>
      </c>
      <c r="M6959" s="14">
        <v>-0.256776463925113</v>
      </c>
    </row>
    <row r="6960" spans="1:13" x14ac:dyDescent="0.55000000000000004">
      <c r="A6960">
        <v>6955</v>
      </c>
      <c r="C6960">
        <f t="shared" si="330"/>
        <v>0.25210615253715374</v>
      </c>
      <c r="D6960">
        <f t="shared" si="331"/>
        <v>-1.0290214550613302E-5</v>
      </c>
      <c r="E6960" s="2">
        <f t="shared" si="332"/>
        <v>0.3029486909373944</v>
      </c>
      <c r="K6960">
        <v>6955</v>
      </c>
      <c r="L6960" s="14">
        <v>-6.9398412937795903E-6</v>
      </c>
      <c r="M6960" s="14">
        <v>-0.29830159716972898</v>
      </c>
    </row>
    <row r="6961" spans="1:13" x14ac:dyDescent="0.55000000000000004">
      <c r="A6961">
        <v>6956</v>
      </c>
      <c r="C6961">
        <f t="shared" si="330"/>
        <v>0.14301958789718755</v>
      </c>
      <c r="D6961">
        <f t="shared" si="331"/>
        <v>-2.2434463294816315E-5</v>
      </c>
      <c r="E6961" s="2">
        <f t="shared" si="332"/>
        <v>0.16657404172151297</v>
      </c>
      <c r="K6961">
        <v>6956</v>
      </c>
      <c r="L6961" s="14">
        <v>7.8474229604861299E-6</v>
      </c>
      <c r="M6961" s="14">
        <v>-0.265115244874426</v>
      </c>
    </row>
    <row r="6962" spans="1:13" x14ac:dyDescent="0.55000000000000004">
      <c r="A6962">
        <v>6957</v>
      </c>
      <c r="C6962">
        <f t="shared" si="330"/>
        <v>-1.9618786912525563E-3</v>
      </c>
      <c r="D6962">
        <f t="shared" si="331"/>
        <v>-2.8948134632986232E-5</v>
      </c>
      <c r="E6962" s="2">
        <f t="shared" si="332"/>
        <v>2.6754247285582209E-2</v>
      </c>
      <c r="K6962">
        <v>6957</v>
      </c>
      <c r="L6962" s="14">
        <v>2.0669251452420299E-5</v>
      </c>
      <c r="M6962" s="14">
        <v>-0.16552913484474499</v>
      </c>
    </row>
    <row r="6963" spans="1:13" x14ac:dyDescent="0.55000000000000004">
      <c r="A6963">
        <v>6958</v>
      </c>
      <c r="C6963">
        <f t="shared" si="330"/>
        <v>-0.14645095507752617</v>
      </c>
      <c r="D6963">
        <f t="shared" si="331"/>
        <v>-2.8196434356669165E-5</v>
      </c>
      <c r="E6963" s="2">
        <f t="shared" si="332"/>
        <v>1.487563903892208E-2</v>
      </c>
      <c r="K6963">
        <v>6958</v>
      </c>
      <c r="L6963" s="14">
        <v>2.83143376953688E-5</v>
      </c>
      <c r="M6963" s="14">
        <v>-2.4485226124995901E-2</v>
      </c>
    </row>
    <row r="6964" spans="1:13" x14ac:dyDescent="0.55000000000000004">
      <c r="A6964">
        <v>6959</v>
      </c>
      <c r="C6964">
        <f t="shared" si="330"/>
        <v>-0.25418392868488487</v>
      </c>
      <c r="D6964">
        <f t="shared" si="331"/>
        <v>-2.0368023390593768E-5</v>
      </c>
      <c r="E6964" s="2">
        <f t="shared" si="332"/>
        <v>0.14203483199869427</v>
      </c>
      <c r="K6964">
        <v>6959</v>
      </c>
      <c r="L6964" s="14">
        <v>2.88679224131132E-5</v>
      </c>
      <c r="M6964" s="14">
        <v>0.122691159373074</v>
      </c>
    </row>
    <row r="6965" spans="1:13" x14ac:dyDescent="0.55000000000000004">
      <c r="A6965">
        <v>6960</v>
      </c>
      <c r="C6965">
        <f t="shared" si="330"/>
        <v>-0.29812209396444495</v>
      </c>
      <c r="D6965">
        <f t="shared" si="331"/>
        <v>-7.4276678773479691E-6</v>
      </c>
      <c r="E6965" s="2">
        <f t="shared" si="332"/>
        <v>0.2886492497935309</v>
      </c>
      <c r="K6965">
        <v>6960</v>
      </c>
      <c r="L6965" s="14">
        <v>2.21913568789042E-5</v>
      </c>
      <c r="M6965" s="14">
        <v>0.239138782885462</v>
      </c>
    </row>
    <row r="6966" spans="1:13" x14ac:dyDescent="0.55000000000000004">
      <c r="A6966">
        <v>6961</v>
      </c>
      <c r="C6966">
        <f t="shared" si="330"/>
        <v>-0.26723789757407668</v>
      </c>
      <c r="D6966">
        <f t="shared" si="331"/>
        <v>7.3768757102956982E-6</v>
      </c>
      <c r="E6966" s="2">
        <f t="shared" si="332"/>
        <v>0.31689076166590602</v>
      </c>
      <c r="K6966">
        <v>6961</v>
      </c>
      <c r="L6966" s="14">
        <v>9.9568283491900601E-6</v>
      </c>
      <c r="M6966" s="14">
        <v>0.29569261471487901</v>
      </c>
    </row>
    <row r="6967" spans="1:13" x14ac:dyDescent="0.55000000000000004">
      <c r="A6967">
        <v>6962</v>
      </c>
      <c r="C6967">
        <f t="shared" si="330"/>
        <v>-0.16928262182055479</v>
      </c>
      <c r="D6967">
        <f t="shared" si="331"/>
        <v>2.0329978986857684E-5</v>
      </c>
      <c r="E6967" s="2">
        <f t="shared" si="332"/>
        <v>0.20023031254572088</v>
      </c>
      <c r="K6967">
        <v>6962</v>
      </c>
      <c r="L6967" s="14">
        <v>-4.7714496082575303E-6</v>
      </c>
      <c r="M6967" s="14">
        <v>0.27818839684514701</v>
      </c>
    </row>
    <row r="6968" spans="1:13" x14ac:dyDescent="0.55000000000000004">
      <c r="A6968">
        <v>6963</v>
      </c>
      <c r="C6968">
        <f t="shared" si="330"/>
        <v>-2.8840976184625389E-2</v>
      </c>
      <c r="D6968">
        <f t="shared" si="331"/>
        <v>2.8180686059674617E-5</v>
      </c>
      <c r="E6968" s="2">
        <f t="shared" si="332"/>
        <v>4.8334526140132436E-2</v>
      </c>
      <c r="K6968">
        <v>6963</v>
      </c>
      <c r="L6968" s="14">
        <v>-1.83046884113925E-5</v>
      </c>
      <c r="M6968" s="14">
        <v>0.19101016923002201</v>
      </c>
    </row>
    <row r="6969" spans="1:13" x14ac:dyDescent="0.55000000000000004">
      <c r="A6969">
        <v>6964</v>
      </c>
      <c r="C6969">
        <f t="shared" si="330"/>
        <v>0.11883914655410202</v>
      </c>
      <c r="D6969">
        <f t="shared" si="331"/>
        <v>2.8958634933244656E-5</v>
      </c>
      <c r="E6969" s="2">
        <f t="shared" si="332"/>
        <v>3.9497311759177402E-3</v>
      </c>
      <c r="K6969">
        <v>6964</v>
      </c>
      <c r="L6969" s="14">
        <v>-2.72534044478515E-5</v>
      </c>
      <c r="M6969" s="14">
        <v>5.5992259790175997E-2</v>
      </c>
    </row>
    <row r="6970" spans="1:13" x14ac:dyDescent="0.55000000000000004">
      <c r="A6970">
        <v>6965</v>
      </c>
      <c r="C6970">
        <f t="shared" si="330"/>
        <v>0.23669314843556213</v>
      </c>
      <c r="D6970">
        <f t="shared" si="331"/>
        <v>2.2468576838442215E-5</v>
      </c>
      <c r="E6970" s="2">
        <f t="shared" si="332"/>
        <v>0.10873005490849848</v>
      </c>
      <c r="K6970">
        <v>6965</v>
      </c>
      <c r="L6970" s="14">
        <v>-2.9376336272499E-5</v>
      </c>
      <c r="M6970" s="14">
        <v>-9.30492584648826E-2</v>
      </c>
    </row>
    <row r="6971" spans="1:13" x14ac:dyDescent="0.55000000000000004">
      <c r="A6971">
        <v>6966</v>
      </c>
      <c r="C6971">
        <f t="shared" si="330"/>
        <v>0.2951421591593919</v>
      </c>
      <c r="D6971">
        <f t="shared" si="331"/>
        <v>1.0339379557127333E-5</v>
      </c>
      <c r="E6971" s="2">
        <f t="shared" si="332"/>
        <v>0.26412216583250259</v>
      </c>
      <c r="K6971">
        <v>6966</v>
      </c>
      <c r="L6971" s="14">
        <v>-2.4141782440139401E-5</v>
      </c>
      <c r="M6971" s="14">
        <v>-0.21878601270171799</v>
      </c>
    </row>
    <row r="6972" spans="1:13" x14ac:dyDescent="0.55000000000000004">
      <c r="A6972">
        <v>6967</v>
      </c>
      <c r="C6972">
        <f t="shared" si="330"/>
        <v>0.27951670903731973</v>
      </c>
      <c r="D6972">
        <f t="shared" si="331"/>
        <v>-4.3847840561975108E-6</v>
      </c>
      <c r="E6972" s="2">
        <f t="shared" si="332"/>
        <v>0.32403777730711392</v>
      </c>
      <c r="K6972">
        <v>6967</v>
      </c>
      <c r="L6972" s="14">
        <v>-1.2860769430901501E-5</v>
      </c>
      <c r="M6972" s="14">
        <v>-0.28972645280752302</v>
      </c>
    </row>
    <row r="6973" spans="1:13" x14ac:dyDescent="0.55000000000000004">
      <c r="A6973">
        <v>6968</v>
      </c>
      <c r="C6973">
        <f t="shared" si="330"/>
        <v>0.1937384566916299</v>
      </c>
      <c r="D6973">
        <f t="shared" si="331"/>
        <v>-1.8008459295331363E-5</v>
      </c>
      <c r="E6973" s="2">
        <f t="shared" si="332"/>
        <v>0.232171291031424</v>
      </c>
      <c r="K6973">
        <v>6968</v>
      </c>
      <c r="L6973" s="14">
        <v>1.6413030647270001E-6</v>
      </c>
      <c r="M6973" s="14">
        <v>-0.28810310547525497</v>
      </c>
    </row>
    <row r="6974" spans="1:13" x14ac:dyDescent="0.55000000000000004">
      <c r="A6974">
        <v>6969</v>
      </c>
      <c r="C6974">
        <f t="shared" si="330"/>
        <v>5.9335935398990687E-2</v>
      </c>
      <c r="D6974">
        <f t="shared" si="331"/>
        <v>-2.7112390839540796E-5</v>
      </c>
      <c r="E6974" s="2">
        <f t="shared" si="332"/>
        <v>7.4888965599067103E-2</v>
      </c>
      <c r="K6974">
        <v>6969</v>
      </c>
      <c r="L6974" s="14">
        <v>1.5732301025889601E-5</v>
      </c>
      <c r="M6974" s="14">
        <v>-0.21432254811479901</v>
      </c>
    </row>
    <row r="6975" spans="1:13" x14ac:dyDescent="0.55000000000000004">
      <c r="A6975">
        <v>6970</v>
      </c>
      <c r="C6975">
        <f t="shared" si="330"/>
        <v>-8.9958654976513175E-2</v>
      </c>
      <c r="D6975">
        <f t="shared" si="331"/>
        <v>-2.9411683766880346E-5</v>
      </c>
      <c r="E6975" s="2">
        <f t="shared" si="332"/>
        <v>9.5794951863106447E-6</v>
      </c>
      <c r="K6975">
        <v>6970</v>
      </c>
      <c r="L6975" s="14">
        <v>2.5883046599008099E-5</v>
      </c>
      <c r="M6975" s="14">
        <v>-8.6863579018429005E-2</v>
      </c>
    </row>
    <row r="6976" spans="1:13" x14ac:dyDescent="0.55000000000000004">
      <c r="A6976">
        <v>6971</v>
      </c>
      <c r="C6976">
        <f t="shared" si="330"/>
        <v>-0.21667551912792191</v>
      </c>
      <c r="D6976">
        <f t="shared" si="331"/>
        <v>-2.4329264018081344E-5</v>
      </c>
      <c r="E6976" s="2">
        <f t="shared" si="332"/>
        <v>7.7855749438542593E-2</v>
      </c>
      <c r="K6976">
        <v>6971</v>
      </c>
      <c r="L6976" s="14">
        <v>2.95512225846411E-5</v>
      </c>
      <c r="M6976" s="14">
        <v>6.2350912305629898E-2</v>
      </c>
    </row>
    <row r="6977" spans="1:13" x14ac:dyDescent="0.55000000000000004">
      <c r="A6977">
        <v>6972</v>
      </c>
      <c r="C6977">
        <f t="shared" si="330"/>
        <v>-0.28901139513992774</v>
      </c>
      <c r="D6977">
        <f t="shared" si="331"/>
        <v>-1.3140711820898264E-5</v>
      </c>
      <c r="E6977" s="2">
        <f t="shared" si="332"/>
        <v>0.23518680875643494</v>
      </c>
      <c r="K6977">
        <v>6972</v>
      </c>
      <c r="L6977" s="14">
        <v>2.5818111551474901E-5</v>
      </c>
      <c r="M6977" s="14">
        <v>0.19594923084576499</v>
      </c>
    </row>
    <row r="6978" spans="1:13" x14ac:dyDescent="0.55000000000000004">
      <c r="A6978">
        <v>6973</v>
      </c>
      <c r="C6978">
        <f t="shared" si="330"/>
        <v>-0.28881150284866502</v>
      </c>
      <c r="D6978">
        <f t="shared" si="331"/>
        <v>1.3458820591022393E-6</v>
      </c>
      <c r="E6978" s="2">
        <f t="shared" si="332"/>
        <v>0.32408239605780675</v>
      </c>
      <c r="K6978">
        <v>6973</v>
      </c>
      <c r="L6978" s="14">
        <v>1.56186943163056E-5</v>
      </c>
      <c r="M6978" s="14">
        <v>0.28047084893980101</v>
      </c>
    </row>
    <row r="6979" spans="1:13" x14ac:dyDescent="0.55000000000000004">
      <c r="A6979">
        <v>6974</v>
      </c>
      <c r="C6979">
        <f t="shared" si="330"/>
        <v>-0.21612601100584547</v>
      </c>
      <c r="D6979">
        <f t="shared" si="331"/>
        <v>1.549468791121097E-5</v>
      </c>
      <c r="E6979" s="2">
        <f t="shared" si="332"/>
        <v>0.26099103209233038</v>
      </c>
      <c r="K6979">
        <v>6974</v>
      </c>
      <c r="L6979" s="14">
        <v>1.5074781982724099E-6</v>
      </c>
      <c r="M6979" s="14">
        <v>0.29474680300203498</v>
      </c>
    </row>
    <row r="6980" spans="1:13" x14ac:dyDescent="0.55000000000000004">
      <c r="A6980">
        <v>6975</v>
      </c>
      <c r="C6980">
        <f t="shared" si="330"/>
        <v>-8.9197445975411363E-2</v>
      </c>
      <c r="D6980">
        <f t="shared" si="331"/>
        <v>2.5754653699712868E-5</v>
      </c>
      <c r="E6980" s="2">
        <f t="shared" si="332"/>
        <v>0.10523473569403514</v>
      </c>
      <c r="K6980">
        <v>6975</v>
      </c>
      <c r="L6980" s="14">
        <v>-1.29812951862339E-5</v>
      </c>
      <c r="M6980" s="14">
        <v>0.23520159177599001</v>
      </c>
    </row>
    <row r="6981" spans="1:13" x14ac:dyDescent="0.55000000000000004">
      <c r="A6981">
        <v>6976</v>
      </c>
      <c r="C6981">
        <f t="shared" si="330"/>
        <v>6.0117797861867821E-2</v>
      </c>
      <c r="D6981">
        <f t="shared" si="331"/>
        <v>2.9550744274613532E-5</v>
      </c>
      <c r="E6981" s="2">
        <f t="shared" si="332"/>
        <v>3.2070571294311751E-3</v>
      </c>
      <c r="K6981">
        <v>6976</v>
      </c>
      <c r="L6981" s="14">
        <v>-2.42188226612392E-5</v>
      </c>
      <c r="M6981" s="14">
        <v>0.116748682804902</v>
      </c>
    </row>
    <row r="6982" spans="1:13" x14ac:dyDescent="0.55000000000000004">
      <c r="A6982">
        <v>6977</v>
      </c>
      <c r="C6982">
        <f t="shared" ref="C6982:C7045" si="333">$D$1*COS($B$2*(A6982-$L$2)+$B$1)</f>
        <v>0.19434474161515772</v>
      </c>
      <c r="D6982">
        <f t="shared" ref="D6982:D7045" si="334">$D$2*COS($B$2*(A6982-$L$3)+$B$3)</f>
        <v>2.5930220917059708E-5</v>
      </c>
      <c r="E6982" s="2">
        <f t="shared" ref="E6982:E7045" si="335">(M6982-C6982)^2</f>
        <v>5.0755313592890074E-2</v>
      </c>
      <c r="K6982">
        <v>6977</v>
      </c>
      <c r="L6982" s="14">
        <v>-2.9390595758068801E-5</v>
      </c>
      <c r="M6982" s="14">
        <v>-3.0944658030919898E-2</v>
      </c>
    </row>
    <row r="6983" spans="1:13" x14ac:dyDescent="0.55000000000000004">
      <c r="A6983">
        <v>6978</v>
      </c>
      <c r="C6983">
        <f t="shared" si="333"/>
        <v>0.2797952516894186</v>
      </c>
      <c r="D6983">
        <f t="shared" si="334"/>
        <v>1.5801758675016544E-5</v>
      </c>
      <c r="E6983" s="2">
        <f t="shared" si="335"/>
        <v>0.2031151385336713</v>
      </c>
      <c r="K6983">
        <v>6978</v>
      </c>
      <c r="L6983" s="14">
        <v>-2.7201311821270901E-5</v>
      </c>
      <c r="M6983" s="14">
        <v>-0.17088771729617699</v>
      </c>
    </row>
    <row r="6984" spans="1:13" x14ac:dyDescent="0.55000000000000004">
      <c r="A6984">
        <v>6979</v>
      </c>
      <c r="C6984">
        <f t="shared" si="333"/>
        <v>0.2950230512055983</v>
      </c>
      <c r="D6984">
        <f t="shared" si="334"/>
        <v>1.7073880801894877E-6</v>
      </c>
      <c r="E6984" s="2">
        <f t="shared" si="335"/>
        <v>0.31702973806550194</v>
      </c>
      <c r="K6984">
        <v>6979</v>
      </c>
      <c r="L6984" s="14">
        <v>-1.8199290594148001E-5</v>
      </c>
      <c r="M6984" s="14">
        <v>-0.26803088765417199</v>
      </c>
    </row>
    <row r="6985" spans="1:13" x14ac:dyDescent="0.55000000000000004">
      <c r="A6985">
        <v>6980</v>
      </c>
      <c r="C6985">
        <f t="shared" si="333"/>
        <v>0.23620628346168177</v>
      </c>
      <c r="D6985">
        <f t="shared" si="334"/>
        <v>-1.2815500933879916E-5</v>
      </c>
      <c r="E6985" s="2">
        <f t="shared" si="335"/>
        <v>0.28542342890794686</v>
      </c>
      <c r="K6985">
        <v>6980</v>
      </c>
      <c r="L6985" s="14">
        <v>-4.6391441375184101E-6</v>
      </c>
      <c r="M6985" s="14">
        <v>-0.298044059456268</v>
      </c>
    </row>
    <row r="6986" spans="1:13" x14ac:dyDescent="0.55000000000000004">
      <c r="A6986">
        <v>6981</v>
      </c>
      <c r="C6986">
        <f t="shared" si="333"/>
        <v>0.11810671740229597</v>
      </c>
      <c r="D6986">
        <f t="shared" si="334"/>
        <v>-2.4121969342871895E-5</v>
      </c>
      <c r="E6986" s="2">
        <f t="shared" si="335"/>
        <v>0.1380248553115852</v>
      </c>
      <c r="K6986">
        <v>6981</v>
      </c>
      <c r="L6986" s="14">
        <v>1.00829047475135E-5</v>
      </c>
      <c r="M6986" s="14">
        <v>-0.253410247636429</v>
      </c>
    </row>
    <row r="6987" spans="1:13" x14ac:dyDescent="0.55000000000000004">
      <c r="A6987">
        <v>6982</v>
      </c>
      <c r="C6987">
        <f t="shared" si="333"/>
        <v>-2.963514523299051E-2</v>
      </c>
      <c r="D6987">
        <f t="shared" si="334"/>
        <v>-2.9374331897574064E-5</v>
      </c>
      <c r="E6987" s="2">
        <f t="shared" si="335"/>
        <v>1.3380271157855771E-2</v>
      </c>
      <c r="K6987">
        <v>6982</v>
      </c>
      <c r="L6987" s="14">
        <v>2.2279627588730799E-5</v>
      </c>
      <c r="M6987" s="14">
        <v>-0.145308267252999</v>
      </c>
    </row>
    <row r="6988" spans="1:13" x14ac:dyDescent="0.55000000000000004">
      <c r="A6988">
        <v>6983</v>
      </c>
      <c r="C6988">
        <f t="shared" si="333"/>
        <v>-0.1699392110705249</v>
      </c>
      <c r="D6988">
        <f t="shared" si="334"/>
        <v>-2.7254356307940746E-5</v>
      </c>
      <c r="E6988" s="2">
        <f t="shared" si="335"/>
        <v>2.8603698979523799E-2</v>
      </c>
      <c r="K6988">
        <v>6983</v>
      </c>
      <c r="L6988" s="14">
        <v>2.8896279487574999E-5</v>
      </c>
      <c r="M6988" s="14">
        <v>-8.12929909009963E-4</v>
      </c>
    </row>
    <row r="6989" spans="1:13" x14ac:dyDescent="0.55000000000000004">
      <c r="A6989">
        <v>6984</v>
      </c>
      <c r="C6989">
        <f t="shared" si="333"/>
        <v>-0.26759211696803376</v>
      </c>
      <c r="D6989">
        <f t="shared" si="334"/>
        <v>-1.8294111761310799E-5</v>
      </c>
      <c r="E6989" s="2">
        <f t="shared" si="335"/>
        <v>0.16931424960987709</v>
      </c>
      <c r="K6989">
        <v>6984</v>
      </c>
      <c r="L6989" s="14">
        <v>2.82756789292524E-5</v>
      </c>
      <c r="M6989" s="14">
        <v>0.143886010773742</v>
      </c>
    </row>
    <row r="6990" spans="1:13" x14ac:dyDescent="0.55000000000000004">
      <c r="A6990">
        <v>6985</v>
      </c>
      <c r="C6990">
        <f t="shared" si="333"/>
        <v>-0.29808504190085816</v>
      </c>
      <c r="D6990">
        <f t="shared" si="334"/>
        <v>-4.7424307718718303E-6</v>
      </c>
      <c r="E6990" s="2">
        <f t="shared" si="335"/>
        <v>0.30319653478887243</v>
      </c>
      <c r="K6990">
        <v>6985</v>
      </c>
      <c r="L6990" s="14">
        <v>2.0573259173521099E-5</v>
      </c>
      <c r="M6990" s="14">
        <v>0.25254780745420202</v>
      </c>
    </row>
    <row r="6991" spans="1:13" x14ac:dyDescent="0.55000000000000004">
      <c r="A6991">
        <v>6986</v>
      </c>
      <c r="C6991">
        <f t="shared" si="333"/>
        <v>-0.25376490445071898</v>
      </c>
      <c r="D6991">
        <f t="shared" si="334"/>
        <v>9.9995003787977585E-6</v>
      </c>
      <c r="E6991" s="2">
        <f t="shared" si="335"/>
        <v>0.30439754433436889</v>
      </c>
      <c r="K6991">
        <v>6986</v>
      </c>
      <c r="L6991" s="14">
        <v>7.7181390305473402E-6</v>
      </c>
      <c r="M6991" s="14">
        <v>0.29795743906490202</v>
      </c>
    </row>
    <row r="6992" spans="1:13" x14ac:dyDescent="0.55000000000000004">
      <c r="A6992">
        <v>6987</v>
      </c>
      <c r="C6992">
        <f t="shared" si="333"/>
        <v>-0.14575512492322679</v>
      </c>
      <c r="D6992">
        <f t="shared" si="334"/>
        <v>2.2231767707133461E-5</v>
      </c>
      <c r="E6992" s="2">
        <f t="shared" si="335"/>
        <v>0.17180768557372772</v>
      </c>
      <c r="K6992">
        <v>6987</v>
      </c>
      <c r="L6992" s="14">
        <v>-7.0700369124855804E-6</v>
      </c>
      <c r="M6992" s="14">
        <v>0.26874178166803803</v>
      </c>
    </row>
    <row r="6993" spans="1:13" x14ac:dyDescent="0.55000000000000004">
      <c r="A6993">
        <v>6988</v>
      </c>
      <c r="C6993">
        <f t="shared" si="333"/>
        <v>-1.1638813142702982E-3</v>
      </c>
      <c r="D6993">
        <f t="shared" si="334"/>
        <v>2.8884329949460474E-5</v>
      </c>
      <c r="E6993" s="2">
        <f t="shared" si="335"/>
        <v>3.0061303780782971E-2</v>
      </c>
      <c r="K6993">
        <v>6988</v>
      </c>
      <c r="L6993" s="14">
        <v>-2.0087478251461599E-5</v>
      </c>
      <c r="M6993" s="14">
        <v>0.172218077899435</v>
      </c>
    </row>
    <row r="6994" spans="1:13" x14ac:dyDescent="0.55000000000000004">
      <c r="A6994">
        <v>6989</v>
      </c>
      <c r="C6994">
        <f t="shared" si="333"/>
        <v>0.14371947197189647</v>
      </c>
      <c r="D6994">
        <f t="shared" si="334"/>
        <v>2.8287534207840729E-5</v>
      </c>
      <c r="E6994" s="2">
        <f t="shared" si="335"/>
        <v>1.2356141828909151E-2</v>
      </c>
      <c r="K6994">
        <v>6989</v>
      </c>
      <c r="L6994" s="14">
        <v>-2.8073886048690999E-5</v>
      </c>
      <c r="M6994" s="14">
        <v>3.2561288157526999E-2</v>
      </c>
    </row>
    <row r="6995" spans="1:13" x14ac:dyDescent="0.55000000000000004">
      <c r="A6995">
        <v>6990</v>
      </c>
      <c r="C6995">
        <f t="shared" si="333"/>
        <v>0.25253226715690918</v>
      </c>
      <c r="D6995">
        <f t="shared" si="334"/>
        <v>2.0591163634273103E-5</v>
      </c>
      <c r="E6995" s="2">
        <f t="shared" si="335"/>
        <v>0.1352642948946684</v>
      </c>
      <c r="K6995">
        <v>6990</v>
      </c>
      <c r="L6995" s="14">
        <v>-2.9029014927280399E-5</v>
      </c>
      <c r="M6995" s="14">
        <v>-0.11525067819900101</v>
      </c>
    </row>
    <row r="6996" spans="1:13" x14ac:dyDescent="0.55000000000000004">
      <c r="A6996">
        <v>6991</v>
      </c>
      <c r="C6996">
        <f t="shared" si="333"/>
        <v>0.29796478624718842</v>
      </c>
      <c r="D6996">
        <f t="shared" si="334"/>
        <v>7.7268450156702976E-6</v>
      </c>
      <c r="E6996" s="2">
        <f t="shared" si="335"/>
        <v>0.28319658953096555</v>
      </c>
      <c r="K6996">
        <v>6991</v>
      </c>
      <c r="L6996" s="14">
        <v>-2.2713646934397899E-5</v>
      </c>
      <c r="M6996" s="14">
        <v>-0.234197397237288</v>
      </c>
    </row>
    <row r="6997" spans="1:13" x14ac:dyDescent="0.55000000000000004">
      <c r="A6997">
        <v>6992</v>
      </c>
      <c r="C6997">
        <f t="shared" si="333"/>
        <v>0.26861442458878715</v>
      </c>
      <c r="D6997">
        <f t="shared" si="334"/>
        <v>-7.0767488328955633E-6</v>
      </c>
      <c r="E6997" s="2">
        <f t="shared" si="335"/>
        <v>0.31708425643036381</v>
      </c>
      <c r="K6997">
        <v>6992</v>
      </c>
      <c r="L6997" s="14">
        <v>-1.07095051615595E-5</v>
      </c>
      <c r="M6997" s="14">
        <v>-0.29448792528232098</v>
      </c>
    </row>
    <row r="6998" spans="1:13" x14ac:dyDescent="0.55000000000000004">
      <c r="A6998">
        <v>6993</v>
      </c>
      <c r="C6998">
        <f t="shared" si="333"/>
        <v>0.17184750430142715</v>
      </c>
      <c r="D6998">
        <f t="shared" si="334"/>
        <v>-2.0104227890434546E-5</v>
      </c>
      <c r="E6998" s="2">
        <f t="shared" si="335"/>
        <v>0.20509090165982727</v>
      </c>
      <c r="K6998">
        <v>6993</v>
      </c>
      <c r="L6998" s="14">
        <v>3.9768986159381302E-6</v>
      </c>
      <c r="M6998" s="14">
        <v>-0.281022125569938</v>
      </c>
    </row>
    <row r="6999" spans="1:13" x14ac:dyDescent="0.55000000000000004">
      <c r="A6999">
        <v>6994</v>
      </c>
      <c r="C6999">
        <f t="shared" si="333"/>
        <v>3.1950482692393783E-2</v>
      </c>
      <c r="D6999">
        <f t="shared" si="334"/>
        <v>-2.8085969510975133E-5</v>
      </c>
      <c r="E6999" s="2">
        <f t="shared" si="335"/>
        <v>5.2497382977922155E-2</v>
      </c>
      <c r="K6999">
        <v>6994</v>
      </c>
      <c r="L6999" s="14">
        <v>1.7667263464186101E-5</v>
      </c>
      <c r="M6999" s="14">
        <v>-0.19717259117386299</v>
      </c>
    </row>
    <row r="7000" spans="1:13" x14ac:dyDescent="0.55000000000000004">
      <c r="A7000">
        <v>6995</v>
      </c>
      <c r="C7000">
        <f t="shared" si="333"/>
        <v>-0.11596543660969076</v>
      </c>
      <c r="D7000">
        <f t="shared" si="334"/>
        <v>-2.9018724789525952E-5</v>
      </c>
      <c r="E7000" s="2">
        <f t="shared" si="335"/>
        <v>2.7066504091323683E-3</v>
      </c>
      <c r="K7000">
        <v>6995</v>
      </c>
      <c r="L7000" s="14">
        <v>2.6932752578083201E-5</v>
      </c>
      <c r="M7000" s="14">
        <v>-6.3939958148340997E-2</v>
      </c>
    </row>
    <row r="7001" spans="1:13" x14ac:dyDescent="0.55000000000000004">
      <c r="A7001">
        <v>6996</v>
      </c>
      <c r="C7001">
        <f t="shared" si="333"/>
        <v>-0.23477647567751983</v>
      </c>
      <c r="D7001">
        <f t="shared" si="334"/>
        <v>-2.2668391812367921E-5</v>
      </c>
      <c r="E7001" s="2">
        <f t="shared" si="335"/>
        <v>0.10245332516621097</v>
      </c>
      <c r="K7001">
        <v>6996</v>
      </c>
      <c r="L7001" s="14">
        <v>2.94527667301322E-5</v>
      </c>
      <c r="M7001" s="14">
        <v>8.5306834050136796E-2</v>
      </c>
    </row>
    <row r="7002" spans="1:13" x14ac:dyDescent="0.55000000000000004">
      <c r="A7002">
        <v>6997</v>
      </c>
      <c r="C7002">
        <f t="shared" si="333"/>
        <v>-0.2946635680497488</v>
      </c>
      <c r="D7002">
        <f t="shared" si="334"/>
        <v>-1.0628770302011988E-5</v>
      </c>
      <c r="E7002" s="2">
        <f t="shared" si="335"/>
        <v>0.25791321563332159</v>
      </c>
      <c r="K7002">
        <v>6997</v>
      </c>
      <c r="L7002" s="14">
        <v>2.45961527429196E-5</v>
      </c>
      <c r="M7002" s="14">
        <v>0.21318800045557901</v>
      </c>
    </row>
    <row r="7003" spans="1:13" x14ac:dyDescent="0.55000000000000004">
      <c r="A7003">
        <v>6998</v>
      </c>
      <c r="C7003">
        <f t="shared" si="333"/>
        <v>-0.28059631585669609</v>
      </c>
      <c r="D7003">
        <f t="shared" si="334"/>
        <v>4.0784485174470457E-6</v>
      </c>
      <c r="E7003" s="2">
        <f t="shared" si="335"/>
        <v>0.3229321857099936</v>
      </c>
      <c r="K7003">
        <v>6998</v>
      </c>
      <c r="L7003" s="14">
        <v>1.3579279717788699E-5</v>
      </c>
      <c r="M7003" s="14">
        <v>0.28767490962458198</v>
      </c>
    </row>
    <row r="7004" spans="1:13" x14ac:dyDescent="0.55000000000000004">
      <c r="A7004">
        <v>6999</v>
      </c>
      <c r="C7004">
        <f t="shared" si="333"/>
        <v>-0.19610530288466846</v>
      </c>
      <c r="D7004">
        <f t="shared" si="334"/>
        <v>1.7762062725900629E-5</v>
      </c>
      <c r="E7004" s="2">
        <f t="shared" si="335"/>
        <v>0.23640712274710765</v>
      </c>
      <c r="K7004">
        <v>6999</v>
      </c>
      <c r="L7004" s="14">
        <v>-8.3860815239793495E-7</v>
      </c>
      <c r="M7004" s="14">
        <v>0.29011185307253101</v>
      </c>
    </row>
    <row r="7005" spans="1:13" x14ac:dyDescent="0.55000000000000004">
      <c r="A7005">
        <v>7000</v>
      </c>
      <c r="C7005">
        <f t="shared" si="333"/>
        <v>-6.2395992460398085E-2</v>
      </c>
      <c r="D7005">
        <f t="shared" si="334"/>
        <v>2.6987773584729306E-5</v>
      </c>
      <c r="E7005" s="2">
        <f t="shared" si="335"/>
        <v>7.9684525196149159E-2</v>
      </c>
      <c r="K7005">
        <v>7000</v>
      </c>
      <c r="L7005" s="14">
        <v>-1.50464614084692E-5</v>
      </c>
      <c r="M7005" s="14">
        <v>0.219888483195188</v>
      </c>
    </row>
    <row r="7006" spans="1:13" x14ac:dyDescent="0.55000000000000004">
      <c r="A7006">
        <v>7001</v>
      </c>
      <c r="C7006">
        <f t="shared" si="333"/>
        <v>8.6973396868265163E-2</v>
      </c>
      <c r="D7006">
        <f t="shared" si="334"/>
        <v>2.9440122130922467E-5</v>
      </c>
      <c r="E7006" s="2">
        <f t="shared" si="335"/>
        <v>5.8053454297923602E-5</v>
      </c>
      <c r="K7006">
        <v>7001</v>
      </c>
      <c r="L7006" s="14">
        <v>-2.5485835063319401E-5</v>
      </c>
      <c r="M7006" s="14">
        <v>9.4592678612493E-2</v>
      </c>
    </row>
    <row r="7007" spans="1:13" x14ac:dyDescent="0.55000000000000004">
      <c r="A7007">
        <v>7002</v>
      </c>
      <c r="C7007">
        <f t="shared" si="333"/>
        <v>0.21451429683372239</v>
      </c>
      <c r="D7007">
        <f t="shared" si="334"/>
        <v>2.4503620571031939E-5</v>
      </c>
      <c r="E7007" s="2">
        <f t="shared" si="335"/>
        <v>7.2311913660663502E-2</v>
      </c>
      <c r="K7007">
        <v>7002</v>
      </c>
      <c r="L7007" s="14">
        <v>-2.9542123223918698E-5</v>
      </c>
      <c r="M7007" s="14">
        <v>-5.43944491390769E-2</v>
      </c>
    </row>
    <row r="7008" spans="1:13" x14ac:dyDescent="0.55000000000000004">
      <c r="A7008">
        <v>7003</v>
      </c>
      <c r="C7008">
        <f t="shared" si="333"/>
        <v>0.28821662990068292</v>
      </c>
      <c r="D7008">
        <f t="shared" si="334"/>
        <v>1.3417226743115751E-5</v>
      </c>
      <c r="E7008" s="2">
        <f t="shared" si="335"/>
        <v>0.22845988990095878</v>
      </c>
      <c r="K7008">
        <v>7003</v>
      </c>
      <c r="L7008" s="14">
        <v>-2.61994033570602E-5</v>
      </c>
      <c r="M7008" s="14">
        <v>-0.18975814966509999</v>
      </c>
    </row>
    <row r="7009" spans="1:13" x14ac:dyDescent="0.55000000000000004">
      <c r="A7009">
        <v>7004</v>
      </c>
      <c r="C7009">
        <f t="shared" si="333"/>
        <v>0.28958266398710325</v>
      </c>
      <c r="D7009">
        <f t="shared" si="334"/>
        <v>-1.0366081846223467E-6</v>
      </c>
      <c r="E7009" s="2">
        <f t="shared" si="335"/>
        <v>0.3216913469784175</v>
      </c>
      <c r="K7009">
        <v>7004</v>
      </c>
      <c r="L7009" s="14">
        <v>-1.62948803901271E-5</v>
      </c>
      <c r="M7009" s="14">
        <v>-0.27759574443340201</v>
      </c>
    </row>
    <row r="7010" spans="1:13" x14ac:dyDescent="0.55000000000000004">
      <c r="A7010">
        <v>7005</v>
      </c>
      <c r="C7010">
        <f t="shared" si="333"/>
        <v>0.21826955333100587</v>
      </c>
      <c r="D7010">
        <f t="shared" si="334"/>
        <v>-1.5230276307987093E-5</v>
      </c>
      <c r="E7010" s="2">
        <f t="shared" si="335"/>
        <v>0.26437831255673494</v>
      </c>
      <c r="K7010">
        <v>7005</v>
      </c>
      <c r="L7010" s="14">
        <v>-2.3092035433876202E-6</v>
      </c>
      <c r="M7010" s="14">
        <v>-0.29590776292938198</v>
      </c>
    </row>
    <row r="7011" spans="1:13" x14ac:dyDescent="0.55000000000000004">
      <c r="A7011">
        <v>7006</v>
      </c>
      <c r="C7011">
        <f t="shared" si="333"/>
        <v>9.2175385545965882E-2</v>
      </c>
      <c r="D7011">
        <f t="shared" si="334"/>
        <v>-2.5601466106799822E-5</v>
      </c>
      <c r="E7011" s="2">
        <f t="shared" si="335"/>
        <v>0.11041214631300669</v>
      </c>
      <c r="K7011">
        <v>7006</v>
      </c>
      <c r="L7011" s="14">
        <v>1.22548276560521E-5</v>
      </c>
      <c r="M7011" s="14">
        <v>-0.24010784652120701</v>
      </c>
    </row>
    <row r="7012" spans="1:13" x14ac:dyDescent="0.55000000000000004">
      <c r="A7012">
        <v>7007</v>
      </c>
      <c r="C7012">
        <f t="shared" si="333"/>
        <v>-5.7052861108142644E-2</v>
      </c>
      <c r="D7012">
        <f t="shared" si="334"/>
        <v>-2.9547227548894227E-5</v>
      </c>
      <c r="E7012" s="2">
        <f t="shared" si="335"/>
        <v>4.5049023479277446E-3</v>
      </c>
      <c r="K7012">
        <v>7007</v>
      </c>
      <c r="L7012" s="14">
        <v>2.3749561245602099E-5</v>
      </c>
      <c r="M7012" s="14">
        <v>-0.124171430430855</v>
      </c>
    </row>
    <row r="7013" spans="1:13" x14ac:dyDescent="0.55000000000000004">
      <c r="A7013">
        <v>7008</v>
      </c>
      <c r="C7013">
        <f t="shared" si="333"/>
        <v>-0.19196204219967666</v>
      </c>
      <c r="D7013">
        <f t="shared" si="334"/>
        <v>-2.6077257682559035E-5</v>
      </c>
      <c r="E7013" s="2">
        <f t="shared" si="335"/>
        <v>4.6150439243940952E-2</v>
      </c>
      <c r="K7013">
        <v>7008</v>
      </c>
      <c r="L7013" s="14">
        <v>2.92960698896093E-5</v>
      </c>
      <c r="M7013" s="14">
        <v>2.28644907145352E-2</v>
      </c>
    </row>
    <row r="7014" spans="1:13" x14ac:dyDescent="0.55000000000000004">
      <c r="A7014">
        <v>7009</v>
      </c>
      <c r="C7014">
        <f t="shared" si="333"/>
        <v>-0.27869279694215759</v>
      </c>
      <c r="D7014">
        <f t="shared" si="334"/>
        <v>-1.6062445802887772E-5</v>
      </c>
      <c r="E7014" s="2">
        <f t="shared" si="335"/>
        <v>0.19613087434261867</v>
      </c>
      <c r="K7014">
        <v>7009</v>
      </c>
      <c r="L7014" s="14">
        <v>2.7505196090140499E-5</v>
      </c>
      <c r="M7014" s="14">
        <v>0.16417385831946699</v>
      </c>
    </row>
    <row r="7015" spans="1:13" x14ac:dyDescent="0.55000000000000004">
      <c r="A7015">
        <v>7010</v>
      </c>
      <c r="C7015">
        <f t="shared" si="333"/>
        <v>-0.29547753403021754</v>
      </c>
      <c r="D7015">
        <f t="shared" si="334"/>
        <v>-2.0162985961856172E-6</v>
      </c>
      <c r="E7015" s="2">
        <f t="shared" si="335"/>
        <v>0.31342351135734586</v>
      </c>
      <c r="K7015">
        <v>7010</v>
      </c>
      <c r="L7015" s="14">
        <v>1.8825475300047201E-5</v>
      </c>
      <c r="M7015" s="14">
        <v>0.264364864647612</v>
      </c>
    </row>
    <row r="7016" spans="1:13" x14ac:dyDescent="0.55000000000000004">
      <c r="A7016">
        <v>7011</v>
      </c>
      <c r="C7016">
        <f t="shared" si="333"/>
        <v>-0.23810363824893974</v>
      </c>
      <c r="D7016">
        <f t="shared" si="334"/>
        <v>1.2535897057956876E-5</v>
      </c>
      <c r="E7016" s="2">
        <f t="shared" si="335"/>
        <v>0.28777612289733834</v>
      </c>
      <c r="K7016">
        <v>7011</v>
      </c>
      <c r="L7016" s="14">
        <v>5.4307974362869301E-6</v>
      </c>
      <c r="M7016" s="14">
        <v>0.29834405062420499</v>
      </c>
    </row>
    <row r="7017" spans="1:13" x14ac:dyDescent="0.55000000000000004">
      <c r="A7017">
        <v>7012</v>
      </c>
      <c r="C7017">
        <f t="shared" si="333"/>
        <v>-0.12097074809365657</v>
      </c>
      <c r="D7017">
        <f t="shared" si="334"/>
        <v>2.3941846786296549E-5</v>
      </c>
      <c r="E7017" s="2">
        <f t="shared" si="335"/>
        <v>0.14331665804737279</v>
      </c>
      <c r="K7017">
        <v>7012</v>
      </c>
      <c r="L7017" s="14">
        <v>-9.3240573356128598E-6</v>
      </c>
      <c r="M7017" s="14">
        <v>0.257601118329844</v>
      </c>
    </row>
    <row r="7018" spans="1:13" x14ac:dyDescent="0.55000000000000004">
      <c r="A7018">
        <v>7013</v>
      </c>
      <c r="C7018">
        <f t="shared" si="333"/>
        <v>2.6523249972081751E-2</v>
      </c>
      <c r="D7018">
        <f t="shared" si="334"/>
        <v>2.933889762536457E-5</v>
      </c>
      <c r="E7018" s="2">
        <f t="shared" si="335"/>
        <v>1.5829952198499621E-2</v>
      </c>
      <c r="K7018">
        <v>7013</v>
      </c>
      <c r="L7018" s="14">
        <v>-2.1743644105555999E-5</v>
      </c>
      <c r="M7018" s="14">
        <v>0.152340387908452</v>
      </c>
    </row>
    <row r="7019" spans="1:13" x14ac:dyDescent="0.55000000000000004">
      <c r="A7019">
        <v>7014</v>
      </c>
      <c r="C7019">
        <f t="shared" si="333"/>
        <v>0.16736047136057822</v>
      </c>
      <c r="D7019">
        <f t="shared" si="334"/>
        <v>2.7372503575360273E-5</v>
      </c>
      <c r="E7019" s="2">
        <f t="shared" si="335"/>
        <v>2.5101778849188804E-2</v>
      </c>
      <c r="K7019">
        <v>7014</v>
      </c>
      <c r="L7019" s="14">
        <v>-2.87174003214875E-5</v>
      </c>
      <c r="M7019" s="14">
        <v>8.9250622842331605E-3</v>
      </c>
    </row>
    <row r="7020" spans="1:13" x14ac:dyDescent="0.55000000000000004">
      <c r="A7020">
        <v>7015</v>
      </c>
      <c r="C7020">
        <f t="shared" si="333"/>
        <v>0.26619374211444125</v>
      </c>
      <c r="D7020">
        <f t="shared" si="334"/>
        <v>1.8536188094871764E-5</v>
      </c>
      <c r="E7020" s="2">
        <f t="shared" si="335"/>
        <v>0.16234399669809249</v>
      </c>
      <c r="K7020">
        <v>7015</v>
      </c>
      <c r="L7020" s="14">
        <v>-2.84987054770845E-5</v>
      </c>
      <c r="M7020" s="14">
        <v>-0.136725600556139</v>
      </c>
    </row>
    <row r="7021" spans="1:13" x14ac:dyDescent="0.55000000000000004">
      <c r="A7021">
        <v>7016</v>
      </c>
      <c r="C7021">
        <f t="shared" si="333"/>
        <v>0.29821799452006376</v>
      </c>
      <c r="D7021">
        <f t="shared" si="334"/>
        <v>5.0476801142526289E-6</v>
      </c>
      <c r="E7021" s="2">
        <f t="shared" si="335"/>
        <v>0.29849885035436569</v>
      </c>
      <c r="K7021">
        <v>7016</v>
      </c>
      <c r="L7021" s="14">
        <v>-2.1142333052811999E-5</v>
      </c>
      <c r="M7021" s="14">
        <v>-0.24813248855317899</v>
      </c>
    </row>
    <row r="7022" spans="1:13" x14ac:dyDescent="0.55000000000000004">
      <c r="A7022">
        <v>7017</v>
      </c>
      <c r="C7022">
        <f t="shared" si="333"/>
        <v>0.25539581623772101</v>
      </c>
      <c r="D7022">
        <f t="shared" si="334"/>
        <v>-9.707689178389086E-6</v>
      </c>
      <c r="E7022" s="2">
        <f t="shared" si="335"/>
        <v>0.30557553670586191</v>
      </c>
      <c r="K7022">
        <v>7017</v>
      </c>
      <c r="L7022" s="14">
        <v>-8.4907321579505492E-6</v>
      </c>
      <c r="M7022" s="14">
        <v>-0.297393055489869</v>
      </c>
    </row>
    <row r="7023" spans="1:13" x14ac:dyDescent="0.55000000000000004">
      <c r="A7023">
        <v>7018</v>
      </c>
      <c r="C7023">
        <f t="shared" si="333"/>
        <v>0.14847467139638051</v>
      </c>
      <c r="D7023">
        <f t="shared" si="334"/>
        <v>-2.2026633109107426E-5</v>
      </c>
      <c r="E7023" s="2">
        <f t="shared" si="335"/>
        <v>0.17694167607112454</v>
      </c>
      <c r="K7023">
        <v>7018</v>
      </c>
      <c r="L7023" s="14">
        <v>6.2874252785479301E-6</v>
      </c>
      <c r="M7023" s="14">
        <v>-0.27216968678654402</v>
      </c>
    </row>
    <row r="7024" spans="1:13" x14ac:dyDescent="0.55000000000000004">
      <c r="A7024">
        <v>7019</v>
      </c>
      <c r="C7024">
        <f t="shared" si="333"/>
        <v>4.2895136323055387E-3</v>
      </c>
      <c r="D7024">
        <f t="shared" si="334"/>
        <v>-2.8817356414027363E-5</v>
      </c>
      <c r="E7024" s="2">
        <f t="shared" si="335"/>
        <v>3.3514348553357103E-2</v>
      </c>
      <c r="K7024">
        <v>7019</v>
      </c>
      <c r="L7024" s="14">
        <v>1.9490858049679301E-5</v>
      </c>
      <c r="M7024" s="14">
        <v>-0.178779731609371</v>
      </c>
    </row>
    <row r="7025" spans="1:13" x14ac:dyDescent="0.55000000000000004">
      <c r="A7025">
        <v>7020</v>
      </c>
      <c r="C7025">
        <f t="shared" si="333"/>
        <v>-0.14097222163770473</v>
      </c>
      <c r="D7025">
        <f t="shared" si="334"/>
        <v>-2.8375530680704135E-5</v>
      </c>
      <c r="E7025" s="2">
        <f t="shared" si="335"/>
        <v>1.0071916447730077E-2</v>
      </c>
      <c r="K7025">
        <v>7020</v>
      </c>
      <c r="L7025" s="14">
        <v>2.78126845097634E-5</v>
      </c>
      <c r="M7025" s="14">
        <v>-4.0613283581694602E-2</v>
      </c>
    </row>
    <row r="7026" spans="1:13" x14ac:dyDescent="0.55000000000000004">
      <c r="A7026">
        <v>7021</v>
      </c>
      <c r="C7026">
        <f t="shared" si="333"/>
        <v>-0.25085290073296235</v>
      </c>
      <c r="D7026">
        <f t="shared" si="334"/>
        <v>-2.0812044855559632E-5</v>
      </c>
      <c r="E7026" s="2">
        <f t="shared" si="335"/>
        <v>0.12857812040751521</v>
      </c>
      <c r="K7026">
        <v>7021</v>
      </c>
      <c r="L7026" s="14">
        <v>2.9168651597008801E-5</v>
      </c>
      <c r="M7026" s="14">
        <v>0.107725013265537</v>
      </c>
    </row>
    <row r="7027" spans="1:13" x14ac:dyDescent="0.55000000000000004">
      <c r="A7027">
        <v>7022</v>
      </c>
      <c r="C7027">
        <f t="shared" si="333"/>
        <v>-0.29777478930768325</v>
      </c>
      <c r="D7027">
        <f t="shared" si="334"/>
        <v>-8.0251744546480833E-6</v>
      </c>
      <c r="E7027" s="2">
        <f t="shared" si="335"/>
        <v>0.27757903770429049</v>
      </c>
      <c r="K7027">
        <v>7022</v>
      </c>
      <c r="L7027" s="14">
        <v>2.32191489426056E-5</v>
      </c>
      <c r="M7027" s="14">
        <v>0.22908291226294999</v>
      </c>
    </row>
    <row r="7028" spans="1:13" x14ac:dyDescent="0.55000000000000004">
      <c r="A7028">
        <v>7023</v>
      </c>
      <c r="C7028">
        <f t="shared" si="333"/>
        <v>-0.26996148236072165</v>
      </c>
      <c r="D7028">
        <f t="shared" si="334"/>
        <v>6.7758455771243114E-6</v>
      </c>
      <c r="E7028" s="2">
        <f t="shared" si="335"/>
        <v>0.31699946704652165</v>
      </c>
      <c r="K7028">
        <v>7023</v>
      </c>
      <c r="L7028" s="14">
        <v>1.14542663943842E-5</v>
      </c>
      <c r="M7028" s="14">
        <v>0.29306557475689299</v>
      </c>
    </row>
    <row r="7029" spans="1:13" x14ac:dyDescent="0.55000000000000004">
      <c r="A7029">
        <v>7024</v>
      </c>
      <c r="C7029">
        <f t="shared" si="333"/>
        <v>-0.1743935336777708</v>
      </c>
      <c r="D7029">
        <f t="shared" si="334"/>
        <v>1.9876271192531025E-5</v>
      </c>
      <c r="E7029" s="2">
        <f t="shared" si="335"/>
        <v>0.20980218032765474</v>
      </c>
      <c r="K7029">
        <v>7024</v>
      </c>
      <c r="L7029" s="14">
        <v>-3.17940822942066E-6</v>
      </c>
      <c r="M7029" s="14">
        <v>0.28364814600613603</v>
      </c>
    </row>
    <row r="7030" spans="1:13" x14ac:dyDescent="0.55000000000000004">
      <c r="A7030">
        <v>7025</v>
      </c>
      <c r="C7030">
        <f t="shared" si="333"/>
        <v>-3.505648396572545E-2</v>
      </c>
      <c r="D7030">
        <f t="shared" si="334"/>
        <v>2.7988171697167182E-5</v>
      </c>
      <c r="E7030" s="2">
        <f t="shared" si="335"/>
        <v>5.6761043791637579E-2</v>
      </c>
      <c r="K7030">
        <v>7025</v>
      </c>
      <c r="L7030" s="14">
        <v>-1.70167803385504E-5</v>
      </c>
      <c r="M7030" s="14">
        <v>0.203189279462793</v>
      </c>
    </row>
    <row r="7031" spans="1:13" x14ac:dyDescent="0.55000000000000004">
      <c r="A7031">
        <v>7026</v>
      </c>
      <c r="C7031">
        <f t="shared" si="333"/>
        <v>0.11307900428966511</v>
      </c>
      <c r="D7031">
        <f t="shared" si="334"/>
        <v>2.9075631049665009E-5</v>
      </c>
      <c r="E7031" s="2">
        <f t="shared" si="335"/>
        <v>1.7006226995846653E-3</v>
      </c>
      <c r="K7031">
        <v>7026</v>
      </c>
      <c r="L7031" s="14">
        <v>-2.6592194247449E-5</v>
      </c>
      <c r="M7031" s="14">
        <v>7.1840397383215598E-2</v>
      </c>
    </row>
    <row r="7032" spans="1:13" x14ac:dyDescent="0.55000000000000004">
      <c r="A7032">
        <v>7027</v>
      </c>
      <c r="C7032">
        <f t="shared" si="333"/>
        <v>0.23283404598192509</v>
      </c>
      <c r="D7032">
        <f t="shared" si="334"/>
        <v>2.2865719874644408E-5</v>
      </c>
      <c r="E7032" s="2">
        <f t="shared" si="335"/>
        <v>9.6308062894152752E-2</v>
      </c>
      <c r="K7032">
        <v>7027</v>
      </c>
      <c r="L7032" s="14">
        <v>-2.9507428141077401E-5</v>
      </c>
      <c r="M7032" s="14">
        <v>-7.7501357886458497E-2</v>
      </c>
    </row>
    <row r="7033" spans="1:13" x14ac:dyDescent="0.55000000000000004">
      <c r="A7033">
        <v>7028</v>
      </c>
      <c r="C7033">
        <f t="shared" si="333"/>
        <v>0.29415264988902734</v>
      </c>
      <c r="D7033">
        <f t="shared" si="334"/>
        <v>1.0916994982144463E-5</v>
      </c>
      <c r="E7033" s="2">
        <f t="shared" si="335"/>
        <v>0.25158757961693817</v>
      </c>
      <c r="K7033">
        <v>7028</v>
      </c>
      <c r="L7033" s="14">
        <v>-2.5032343605978201E-5</v>
      </c>
      <c r="M7033" s="14">
        <v>-0.20743241728994899</v>
      </c>
    </row>
    <row r="7034" spans="1:13" x14ac:dyDescent="0.55000000000000004">
      <c r="A7034">
        <v>7029</v>
      </c>
      <c r="C7034">
        <f t="shared" si="333"/>
        <v>0.28164513891988868</v>
      </c>
      <c r="D7034">
        <f t="shared" si="334"/>
        <v>-3.771665538877615E-6</v>
      </c>
      <c r="E7034" s="2">
        <f t="shared" si="335"/>
        <v>0.32155237091302102</v>
      </c>
      <c r="K7034">
        <v>7029</v>
      </c>
      <c r="L7034" s="14">
        <v>-1.4287753325375999E-5</v>
      </c>
      <c r="M7034" s="14">
        <v>-0.28541074096587798</v>
      </c>
    </row>
    <row r="7035" spans="1:13" x14ac:dyDescent="0.55000000000000004">
      <c r="A7035">
        <v>7030</v>
      </c>
      <c r="C7035">
        <f t="shared" si="333"/>
        <v>0.19845063469034979</v>
      </c>
      <c r="D7035">
        <f t="shared" si="334"/>
        <v>-1.7513717510043062E-5</v>
      </c>
      <c r="E7035" s="2">
        <f t="shared" si="335"/>
        <v>0.24044979983605327</v>
      </c>
      <c r="K7035">
        <v>7030</v>
      </c>
      <c r="L7035" s="14">
        <v>3.5293410353358603E-8</v>
      </c>
      <c r="M7035" s="14">
        <v>-0.29190617400720797</v>
      </c>
    </row>
    <row r="7036" spans="1:13" x14ac:dyDescent="0.55000000000000004">
      <c r="A7036">
        <v>7031</v>
      </c>
      <c r="C7036">
        <f t="shared" si="333"/>
        <v>6.5449204161014171E-2</v>
      </c>
      <c r="D7036">
        <f t="shared" si="334"/>
        <v>-2.6860195546062043E-5</v>
      </c>
      <c r="E7036" s="2">
        <f t="shared" si="335"/>
        <v>8.4530386691345466E-2</v>
      </c>
      <c r="K7036">
        <v>7031</v>
      </c>
      <c r="L7036" s="14">
        <v>1.43495006925153E-5</v>
      </c>
      <c r="M7036" s="14">
        <v>-0.22529189491399701</v>
      </c>
    </row>
    <row r="7037" spans="1:13" x14ac:dyDescent="0.55000000000000004">
      <c r="A7037">
        <v>7032</v>
      </c>
      <c r="C7037">
        <f t="shared" si="333"/>
        <v>-8.3978597052972614E-2</v>
      </c>
      <c r="D7037">
        <f t="shared" si="334"/>
        <v>-2.9465330668019309E-5</v>
      </c>
      <c r="E7037" s="2">
        <f t="shared" si="335"/>
        <v>3.3391225312640835E-4</v>
      </c>
      <c r="K7037">
        <v>7032</v>
      </c>
      <c r="L7037" s="14">
        <v>2.5069786508397202E-5</v>
      </c>
      <c r="M7037" s="14">
        <v>-0.10225186313012501</v>
      </c>
    </row>
    <row r="7038" spans="1:13" x14ac:dyDescent="0.55000000000000004">
      <c r="A7038">
        <v>7033</v>
      </c>
      <c r="C7038">
        <f t="shared" si="333"/>
        <v>-0.21232954053198788</v>
      </c>
      <c r="D7038">
        <f t="shared" si="334"/>
        <v>-2.4675288872431628E-5</v>
      </c>
      <c r="E7038" s="2">
        <f t="shared" si="335"/>
        <v>6.6939827475899008E-2</v>
      </c>
      <c r="K7038">
        <v>7033</v>
      </c>
      <c r="L7038" s="14">
        <v>2.95111887715863E-5</v>
      </c>
      <c r="M7038" s="14">
        <v>4.6397782099192701E-2</v>
      </c>
    </row>
    <row r="7039" spans="1:13" x14ac:dyDescent="0.55000000000000004">
      <c r="A7039">
        <v>7034</v>
      </c>
      <c r="C7039">
        <f t="shared" si="333"/>
        <v>-0.28739024489324583</v>
      </c>
      <c r="D7039">
        <f t="shared" si="334"/>
        <v>-1.3692269683652143E-5</v>
      </c>
      <c r="E7039" s="2">
        <f t="shared" si="335"/>
        <v>0.22166870385904713</v>
      </c>
      <c r="K7039">
        <v>7034</v>
      </c>
      <c r="L7039" s="14">
        <v>2.6561330732807699E-5</v>
      </c>
      <c r="M7039" s="14">
        <v>0.183426814970824</v>
      </c>
    </row>
    <row r="7040" spans="1:13" x14ac:dyDescent="0.55000000000000004">
      <c r="A7040">
        <v>7035</v>
      </c>
      <c r="C7040">
        <f t="shared" si="333"/>
        <v>-0.2903220554920164</v>
      </c>
      <c r="D7040">
        <f t="shared" si="334"/>
        <v>7.2722058557869347E-7</v>
      </c>
      <c r="E7040" s="2">
        <f t="shared" si="335"/>
        <v>0.31904142357915133</v>
      </c>
      <c r="K7040">
        <v>7035</v>
      </c>
      <c r="L7040" s="14">
        <v>1.6959022637464099E-5</v>
      </c>
      <c r="M7040" s="14">
        <v>0.27451546413566502</v>
      </c>
    </row>
    <row r="7041" spans="1:13" x14ac:dyDescent="0.55000000000000004">
      <c r="A7041">
        <v>7036</v>
      </c>
      <c r="C7041">
        <f t="shared" si="333"/>
        <v>-0.22038914966567241</v>
      </c>
      <c r="D7041">
        <f t="shared" si="334"/>
        <v>1.4964193816422985E-5</v>
      </c>
      <c r="E7041" s="2">
        <f t="shared" si="335"/>
        <v>0.26753635070966436</v>
      </c>
      <c r="K7041">
        <v>7036</v>
      </c>
      <c r="L7041" s="14">
        <v>3.1092221164291302E-6</v>
      </c>
      <c r="M7041" s="14">
        <v>0.29685001233742297</v>
      </c>
    </row>
    <row r="7042" spans="1:13" x14ac:dyDescent="0.55000000000000004">
      <c r="A7042">
        <v>7037</v>
      </c>
      <c r="C7042">
        <f t="shared" si="333"/>
        <v>-9.5143212707930372E-2</v>
      </c>
      <c r="D7042">
        <f t="shared" si="334"/>
        <v>2.544546981952393E-5</v>
      </c>
      <c r="E7042" s="2">
        <f t="shared" si="335"/>
        <v>0.11558629577690555</v>
      </c>
      <c r="K7042">
        <v>7037</v>
      </c>
      <c r="L7042" s="14">
        <v>-1.1519302371879099E-5</v>
      </c>
      <c r="M7042" s="14">
        <v>0.244836633425492</v>
      </c>
    </row>
    <row r="7043" spans="1:13" x14ac:dyDescent="0.55000000000000004">
      <c r="A7043">
        <v>7038</v>
      </c>
      <c r="C7043">
        <f t="shared" si="333"/>
        <v>5.3981665179700287E-2</v>
      </c>
      <c r="D7043">
        <f t="shared" si="334"/>
        <v>2.9540469245871968E-5</v>
      </c>
      <c r="E7043" s="2">
        <f t="shared" si="335"/>
        <v>6.0094644535839195E-3</v>
      </c>
      <c r="K7043">
        <v>7038</v>
      </c>
      <c r="L7043" s="14">
        <v>-2.32627461205865E-5</v>
      </c>
      <c r="M7043" s="14">
        <v>0.131502400815941</v>
      </c>
    </row>
    <row r="7044" spans="1:13" x14ac:dyDescent="0.55000000000000004">
      <c r="A7044">
        <v>7039</v>
      </c>
      <c r="C7044">
        <f t="shared" si="333"/>
        <v>0.18955828295044666</v>
      </c>
      <c r="D7044">
        <f t="shared" si="334"/>
        <v>2.6221433555192969E-5</v>
      </c>
      <c r="E7044" s="2">
        <f t="shared" si="335"/>
        <v>4.1748994463437737E-2</v>
      </c>
      <c r="K7044">
        <v>7039</v>
      </c>
      <c r="L7044" s="14">
        <v>-2.9179890791792902E-5</v>
      </c>
      <c r="M7044" s="14">
        <v>-1.4767423859630801E-2</v>
      </c>
    </row>
    <row r="7045" spans="1:13" x14ac:dyDescent="0.55000000000000004">
      <c r="A7045">
        <v>7040</v>
      </c>
      <c r="C7045">
        <f t="shared" si="333"/>
        <v>0.27755976727061404</v>
      </c>
      <c r="D7045">
        <f t="shared" si="334"/>
        <v>1.6321370746484408E-5</v>
      </c>
      <c r="E7045" s="2">
        <f t="shared" si="335"/>
        <v>0.18913663823197097</v>
      </c>
      <c r="K7045">
        <v>7040</v>
      </c>
      <c r="L7045" s="14">
        <v>-2.7788750795294298E-5</v>
      </c>
      <c r="M7045" s="14">
        <v>-0.15733865561911201</v>
      </c>
    </row>
    <row r="7046" spans="1:13" x14ac:dyDescent="0.55000000000000004">
      <c r="A7046">
        <v>7041</v>
      </c>
      <c r="C7046">
        <f t="shared" ref="C7046:C7109" si="336">$D$1*COS($B$2*(A7046-$L$2)+$B$1)</f>
        <v>0.29589960050490138</v>
      </c>
      <c r="D7046">
        <f t="shared" ref="D7046:D7109" si="337">$D$2*COS($B$2*(A7046-$L$3)+$B$3)</f>
        <v>2.3249879074086566E-6</v>
      </c>
      <c r="E7046" s="2">
        <f t="shared" ref="E7046:E7109" si="338">(M7046-C7046)^2</f>
        <v>0.30958434907008547</v>
      </c>
      <c r="K7046">
        <v>7041</v>
      </c>
      <c r="L7046" s="14">
        <v>-1.9437745773219699E-5</v>
      </c>
      <c r="M7046" s="14">
        <v>-0.260503445020629</v>
      </c>
    </row>
    <row r="7047" spans="1:13" x14ac:dyDescent="0.55000000000000004">
      <c r="A7047">
        <v>7042</v>
      </c>
      <c r="C7047">
        <f t="shared" si="336"/>
        <v>0.2399748710811607</v>
      </c>
      <c r="D7047">
        <f t="shared" si="337"/>
        <v>-1.2254917889569998E-5</v>
      </c>
      <c r="E7047" s="2">
        <f t="shared" si="338"/>
        <v>0.28987283890125787</v>
      </c>
      <c r="K7047">
        <v>7042</v>
      </c>
      <c r="L7047" s="14">
        <v>-6.2184367392218202E-6</v>
      </c>
      <c r="M7047" s="14">
        <v>-0.29842353057068099</v>
      </c>
    </row>
    <row r="7048" spans="1:13" x14ac:dyDescent="0.55000000000000004">
      <c r="A7048">
        <v>7043</v>
      </c>
      <c r="C7048">
        <f t="shared" si="336"/>
        <v>0.12382150728498578</v>
      </c>
      <c r="D7048">
        <f t="shared" si="337"/>
        <v>-2.3759097609439995E-5</v>
      </c>
      <c r="E7048" s="2">
        <f t="shared" si="338"/>
        <v>0.14855096515728525</v>
      </c>
      <c r="K7048">
        <v>7043</v>
      </c>
      <c r="L7048" s="14">
        <v>8.5583183524951208E-6</v>
      </c>
      <c r="M7048" s="14">
        <v>-0.26160159160412499</v>
      </c>
    </row>
    <row r="7049" spans="1:13" x14ac:dyDescent="0.55000000000000004">
      <c r="A7049">
        <v>7044</v>
      </c>
      <c r="C7049">
        <f t="shared" si="336"/>
        <v>-2.3408444889431921E-2</v>
      </c>
      <c r="D7049">
        <f t="shared" si="337"/>
        <v>-2.9300244631382324E-5</v>
      </c>
      <c r="E7049" s="2">
        <f t="shared" si="338"/>
        <v>1.8455620888368936E-2</v>
      </c>
      <c r="K7049">
        <v>7044</v>
      </c>
      <c r="L7049" s="14">
        <v>2.1191589520877099E-5</v>
      </c>
      <c r="M7049" s="14">
        <v>-0.159259911161861</v>
      </c>
    </row>
    <row r="7050" spans="1:13" x14ac:dyDescent="0.55000000000000004">
      <c r="A7050">
        <v>7045</v>
      </c>
      <c r="C7050">
        <f t="shared" si="336"/>
        <v>-0.16476337080747108</v>
      </c>
      <c r="D7050">
        <f t="shared" si="337"/>
        <v>-2.7487647851001411E-5</v>
      </c>
      <c r="E7050" s="2">
        <f t="shared" si="338"/>
        <v>2.1824972163644978E-2</v>
      </c>
      <c r="K7050">
        <v>7045</v>
      </c>
      <c r="L7050" s="14">
        <v>2.85172956306782E-5</v>
      </c>
      <c r="M7050" s="14">
        <v>-1.70305979923473E-2</v>
      </c>
    </row>
    <row r="7051" spans="1:13" x14ac:dyDescent="0.55000000000000004">
      <c r="A7051">
        <v>7046</v>
      </c>
      <c r="C7051">
        <f t="shared" si="336"/>
        <v>-0.26476616358713007</v>
      </c>
      <c r="D7051">
        <f t="shared" si="337"/>
        <v>-1.8776230853996273E-5</v>
      </c>
      <c r="E7051" s="2">
        <f t="shared" si="338"/>
        <v>0.15541752761015376</v>
      </c>
      <c r="K7051">
        <v>7046</v>
      </c>
      <c r="L7051" s="14">
        <v>2.87006681413173E-5</v>
      </c>
      <c r="M7051" s="14">
        <v>0.12946413409450899</v>
      </c>
    </row>
    <row r="7052" spans="1:13" x14ac:dyDescent="0.55000000000000004">
      <c r="A7052">
        <v>7047</v>
      </c>
      <c r="C7052">
        <f t="shared" si="336"/>
        <v>-0.29831823013796122</v>
      </c>
      <c r="D7052">
        <f t="shared" si="337"/>
        <v>-5.352375684024343E-6</v>
      </c>
      <c r="E7052" s="2">
        <f t="shared" si="338"/>
        <v>0.29360359076898784</v>
      </c>
      <c r="K7052">
        <v>7047</v>
      </c>
      <c r="L7052" s="14">
        <v>2.16957802699445E-5</v>
      </c>
      <c r="M7052" s="14">
        <v>0.243533770660216</v>
      </c>
    </row>
    <row r="7053" spans="1:13" x14ac:dyDescent="0.55000000000000004">
      <c r="A7053">
        <v>7048</v>
      </c>
      <c r="C7053">
        <f t="shared" si="336"/>
        <v>-0.25699870897353388</v>
      </c>
      <c r="D7053">
        <f t="shared" si="337"/>
        <v>9.4148129635098433E-6</v>
      </c>
      <c r="E7053" s="2">
        <f t="shared" si="338"/>
        <v>0.30648134439995528</v>
      </c>
      <c r="K7053">
        <v>7048</v>
      </c>
      <c r="L7053" s="14">
        <v>9.2570496391146398E-6</v>
      </c>
      <c r="M7053" s="14">
        <v>0.29660886359024102</v>
      </c>
    </row>
    <row r="7054" spans="1:13" x14ac:dyDescent="0.55000000000000004">
      <c r="A7054">
        <v>7049</v>
      </c>
      <c r="C7054">
        <f t="shared" si="336"/>
        <v>-0.15117792895971804</v>
      </c>
      <c r="D7054">
        <f t="shared" si="337"/>
        <v>2.1819082005714552E-5</v>
      </c>
      <c r="E7054" s="2">
        <f t="shared" si="338"/>
        <v>0.18196568082655079</v>
      </c>
      <c r="K7054">
        <v>7049</v>
      </c>
      <c r="L7054" s="14">
        <v>-5.5001665003983498E-6</v>
      </c>
      <c r="M7054" s="14">
        <v>0.27539642660628499</v>
      </c>
    </row>
    <row r="7055" spans="1:13" x14ac:dyDescent="0.55000000000000004">
      <c r="A7055">
        <v>7050</v>
      </c>
      <c r="C7055">
        <f t="shared" si="336"/>
        <v>-7.4146753549183082E-3</v>
      </c>
      <c r="D7055">
        <f t="shared" si="337"/>
        <v>2.8747221374242333E-5</v>
      </c>
      <c r="E7055" s="2">
        <f t="shared" si="338"/>
        <v>3.7103975133385279E-2</v>
      </c>
      <c r="K7055">
        <v>7050</v>
      </c>
      <c r="L7055" s="14">
        <v>-1.8879831819330701E-5</v>
      </c>
      <c r="M7055" s="14">
        <v>0.18520924614338699</v>
      </c>
    </row>
    <row r="7056" spans="1:13" x14ac:dyDescent="0.55000000000000004">
      <c r="A7056">
        <v>7051</v>
      </c>
      <c r="C7056">
        <f t="shared" si="336"/>
        <v>0.13820950547501007</v>
      </c>
      <c r="D7056">
        <f t="shared" si="337"/>
        <v>2.8460414121183643E-5</v>
      </c>
      <c r="E7056" s="2">
        <f t="shared" si="338"/>
        <v>8.0235452680505262E-3</v>
      </c>
      <c r="K7056">
        <v>7051</v>
      </c>
      <c r="L7056" s="14">
        <v>-2.7530926137138201E-5</v>
      </c>
      <c r="M7056" s="14">
        <v>4.8635261029128601E-2</v>
      </c>
    </row>
    <row r="7057" spans="1:13" x14ac:dyDescent="0.55000000000000004">
      <c r="A7057">
        <v>7052</v>
      </c>
      <c r="C7057">
        <f t="shared" si="336"/>
        <v>0.24914601365354785</v>
      </c>
      <c r="D7057">
        <f t="shared" si="337"/>
        <v>2.1030642821941104E-5</v>
      </c>
      <c r="E7057" s="2">
        <f t="shared" si="338"/>
        <v>0.12198655753917817</v>
      </c>
      <c r="K7057">
        <v>7052</v>
      </c>
      <c r="L7057" s="14">
        <v>-2.9286729214432901E-5</v>
      </c>
      <c r="M7057" s="14">
        <v>-0.10011972692113</v>
      </c>
    </row>
    <row r="7058" spans="1:13" x14ac:dyDescent="0.55000000000000004">
      <c r="A7058">
        <v>7053</v>
      </c>
      <c r="C7058">
        <f t="shared" si="336"/>
        <v>0.29755212399017827</v>
      </c>
      <c r="D7058">
        <f t="shared" si="337"/>
        <v>8.3226234650536329E-6</v>
      </c>
      <c r="E7058" s="2">
        <f t="shared" si="338"/>
        <v>0.27180710727107604</v>
      </c>
      <c r="K7058">
        <v>7053</v>
      </c>
      <c r="L7058" s="14">
        <v>-2.37074892782949E-5</v>
      </c>
      <c r="M7058" s="14">
        <v>-0.223799108166298</v>
      </c>
    </row>
    <row r="7059" spans="1:13" x14ac:dyDescent="0.55000000000000004">
      <c r="A7059">
        <v>7054</v>
      </c>
      <c r="C7059">
        <f t="shared" si="336"/>
        <v>0.27127892310640744</v>
      </c>
      <c r="D7059">
        <f t="shared" si="337"/>
        <v>-6.4741989545788064E-6</v>
      </c>
      <c r="E7059" s="2">
        <f t="shared" si="338"/>
        <v>0.31663752196551992</v>
      </c>
      <c r="K7059">
        <v>7054</v>
      </c>
      <c r="L7059" s="14">
        <v>-1.21905615818218E-5</v>
      </c>
      <c r="M7059" s="14">
        <v>-0.29142661442234302</v>
      </c>
    </row>
    <row r="7060" spans="1:13" x14ac:dyDescent="0.55000000000000004">
      <c r="A7060">
        <v>7055</v>
      </c>
      <c r="C7060">
        <f t="shared" si="336"/>
        <v>0.17692043062892782</v>
      </c>
      <c r="D7060">
        <f t="shared" si="337"/>
        <v>-1.964613390189817E-5</v>
      </c>
      <c r="E7060" s="2">
        <f t="shared" si="338"/>
        <v>0.21435506193175574</v>
      </c>
      <c r="K7060">
        <v>7055</v>
      </c>
      <c r="L7060" s="14">
        <v>2.37956788757232E-6</v>
      </c>
      <c r="M7060" s="14">
        <v>-0.286064517216848</v>
      </c>
    </row>
    <row r="7061" spans="1:13" x14ac:dyDescent="0.55000000000000004">
      <c r="A7061">
        <v>7056</v>
      </c>
      <c r="C7061">
        <f t="shared" si="336"/>
        <v>3.8158639250374868E-2</v>
      </c>
      <c r="D7061">
        <f t="shared" si="337"/>
        <v>-2.7887303347486625E-5</v>
      </c>
      <c r="E7061" s="2">
        <f t="shared" si="338"/>
        <v>6.1114972575456526E-2</v>
      </c>
      <c r="K7061">
        <v>7056</v>
      </c>
      <c r="L7061" s="14">
        <v>1.63537198177564E-5</v>
      </c>
      <c r="M7061" s="14">
        <v>-0.20905578705896599</v>
      </c>
    </row>
    <row r="7062" spans="1:13" x14ac:dyDescent="0.55000000000000004">
      <c r="A7062">
        <v>7057</v>
      </c>
      <c r="C7062">
        <f t="shared" si="336"/>
        <v>-0.11018016625972504</v>
      </c>
      <c r="D7062">
        <f t="shared" si="337"/>
        <v>-2.9129347470570463E-5</v>
      </c>
      <c r="E7062" s="2">
        <f t="shared" si="338"/>
        <v>9.2978817237945627E-4</v>
      </c>
      <c r="K7062">
        <v>7057</v>
      </c>
      <c r="L7062" s="14">
        <v>2.6231981168471099E-5</v>
      </c>
      <c r="M7062" s="14">
        <v>-7.9687738144216494E-2</v>
      </c>
    </row>
    <row r="7063" spans="1:13" x14ac:dyDescent="0.55000000000000004">
      <c r="A7063">
        <v>7058</v>
      </c>
      <c r="C7063">
        <f t="shared" si="336"/>
        <v>-0.23086607244951649</v>
      </c>
      <c r="D7063">
        <f t="shared" si="337"/>
        <v>-2.3060539376737413E-5</v>
      </c>
      <c r="E7063" s="2">
        <f t="shared" si="338"/>
        <v>9.0303057644472759E-2</v>
      </c>
      <c r="K7063">
        <v>7058</v>
      </c>
      <c r="L7063" s="14">
        <v>2.9540280104145199E-5</v>
      </c>
      <c r="M7063" s="14">
        <v>6.9638599135590104E-2</v>
      </c>
    </row>
    <row r="7064" spans="1:13" x14ac:dyDescent="0.55000000000000004">
      <c r="A7064">
        <v>7059</v>
      </c>
      <c r="C7064">
        <f t="shared" si="336"/>
        <v>-0.29360946072921107</v>
      </c>
      <c r="D7064">
        <f t="shared" si="337"/>
        <v>-1.1204021976873392E-5</v>
      </c>
      <c r="E7064" s="2">
        <f t="shared" si="338"/>
        <v>0.24515666588789256</v>
      </c>
      <c r="K7064">
        <v>7059</v>
      </c>
      <c r="L7064" s="14">
        <v>2.5450032633142701E-5</v>
      </c>
      <c r="M7064" s="14">
        <v>0.20152351725538301</v>
      </c>
    </row>
    <row r="7065" spans="1:13" x14ac:dyDescent="0.55000000000000004">
      <c r="A7065">
        <v>7060</v>
      </c>
      <c r="C7065">
        <f t="shared" si="336"/>
        <v>-0.28266306316225953</v>
      </c>
      <c r="D7065">
        <f t="shared" si="337"/>
        <v>3.4644687771407122E-6</v>
      </c>
      <c r="E7065" s="2">
        <f t="shared" si="338"/>
        <v>0.31990187075395227</v>
      </c>
      <c r="K7065">
        <v>7060</v>
      </c>
      <c r="L7065" s="14">
        <v>1.49856666086292E-5</v>
      </c>
      <c r="M7065" s="14">
        <v>0.28293562031742497</v>
      </c>
    </row>
    <row r="7066" spans="1:13" x14ac:dyDescent="0.55000000000000004">
      <c r="A7066">
        <v>7061</v>
      </c>
      <c r="C7066">
        <f t="shared" si="336"/>
        <v>-0.20077419480621331</v>
      </c>
      <c r="D7066">
        <f t="shared" si="337"/>
        <v>1.7263450893300182E-5</v>
      </c>
      <c r="E7066" s="2">
        <f t="shared" si="338"/>
        <v>0.24429189667785972</v>
      </c>
      <c r="K7066">
        <v>7061</v>
      </c>
      <c r="L7066" s="14">
        <v>7.6804741765809902E-7</v>
      </c>
      <c r="M7066" s="14">
        <v>0.29348474206580699</v>
      </c>
    </row>
    <row r="7067" spans="1:13" x14ac:dyDescent="0.55000000000000004">
      <c r="A7067">
        <v>7062</v>
      </c>
      <c r="C7067">
        <f t="shared" si="336"/>
        <v>-6.8495235538049842E-2</v>
      </c>
      <c r="D7067">
        <f t="shared" si="337"/>
        <v>2.6729670719913923E-5</v>
      </c>
      <c r="E7067" s="2">
        <f t="shared" si="338"/>
        <v>8.941536755991196E-2</v>
      </c>
      <c r="K7067">
        <v>7062</v>
      </c>
      <c r="L7067" s="14">
        <v>-1.36419340136857E-5</v>
      </c>
      <c r="M7067" s="14">
        <v>0.23052878951664699</v>
      </c>
    </row>
    <row r="7068" spans="1:13" x14ac:dyDescent="0.55000000000000004">
      <c r="A7068">
        <v>7063</v>
      </c>
      <c r="C7068">
        <f t="shared" si="336"/>
        <v>8.097458408515365E-2</v>
      </c>
      <c r="D7068">
        <f t="shared" si="337"/>
        <v>2.9487306612584091E-5</v>
      </c>
      <c r="E7068" s="2">
        <f t="shared" si="338"/>
        <v>8.3295082446525491E-4</v>
      </c>
      <c r="K7068">
        <v>7063</v>
      </c>
      <c r="L7068" s="14">
        <v>-2.4635208442887402E-5</v>
      </c>
      <c r="M7068" s="14">
        <v>0.109835471536257</v>
      </c>
    </row>
    <row r="7069" spans="1:13" x14ac:dyDescent="0.55000000000000004">
      <c r="A7069">
        <v>7064</v>
      </c>
      <c r="C7069">
        <f t="shared" si="336"/>
        <v>0.21012148991179042</v>
      </c>
      <c r="D7069">
        <f t="shared" si="337"/>
        <v>2.484425008860308E-5</v>
      </c>
      <c r="E7069" s="2">
        <f t="shared" si="338"/>
        <v>6.1746440987891636E-2</v>
      </c>
      <c r="K7069">
        <v>7064</v>
      </c>
      <c r="L7069" s="14">
        <v>-2.94584420918298E-5</v>
      </c>
      <c r="M7069" s="14">
        <v>-3.8366821660185998E-2</v>
      </c>
    </row>
    <row r="7070" spans="1:13" x14ac:dyDescent="0.55000000000000004">
      <c r="A7070">
        <v>7065</v>
      </c>
      <c r="C7070">
        <f t="shared" si="336"/>
        <v>0.28653233077894424</v>
      </c>
      <c r="D7070">
        <f t="shared" si="337"/>
        <v>1.3965810468002847E-5</v>
      </c>
      <c r="E7070" s="2">
        <f t="shared" si="338"/>
        <v>0.21482505388931847</v>
      </c>
      <c r="K7070">
        <v>7065</v>
      </c>
      <c r="L7070" s="14">
        <v>-2.6903626171966102E-5</v>
      </c>
      <c r="M7070" s="14">
        <v>-0.176959906361354</v>
      </c>
    </row>
    <row r="7071" spans="1:13" x14ac:dyDescent="0.55000000000000004">
      <c r="A7071">
        <v>7066</v>
      </c>
      <c r="C7071">
        <f t="shared" si="336"/>
        <v>0.29102959624598945</v>
      </c>
      <c r="D7071">
        <f t="shared" si="337"/>
        <v>-4.1775320437136499E-7</v>
      </c>
      <c r="E7071" s="2">
        <f t="shared" si="338"/>
        <v>0.3161384228040105</v>
      </c>
      <c r="K7071">
        <v>7066</v>
      </c>
      <c r="L7071" s="14">
        <v>-1.76106301793535E-5</v>
      </c>
      <c r="M7071" s="14">
        <v>-0.27123228473476002</v>
      </c>
    </row>
    <row r="7072" spans="1:13" x14ac:dyDescent="0.55000000000000004">
      <c r="A7072">
        <v>7067</v>
      </c>
      <c r="C7072">
        <f t="shared" si="336"/>
        <v>0.22248456747244857</v>
      </c>
      <c r="D7072">
        <f t="shared" si="337"/>
        <v>-1.4696469627987241E-5</v>
      </c>
      <c r="E7072" s="2">
        <f t="shared" si="338"/>
        <v>0.27045972245380751</v>
      </c>
      <c r="K7072">
        <v>7067</v>
      </c>
      <c r="L7072" s="14">
        <v>-3.9069426099036102E-6</v>
      </c>
      <c r="M7072" s="14">
        <v>-0.297572854793408</v>
      </c>
    </row>
    <row r="7073" spans="1:13" x14ac:dyDescent="0.55000000000000004">
      <c r="A7073">
        <v>7068</v>
      </c>
      <c r="C7073">
        <f t="shared" si="336"/>
        <v>9.8100601865911782E-2</v>
      </c>
      <c r="D7073">
        <f t="shared" si="337"/>
        <v>-2.5286681951979012E-5</v>
      </c>
      <c r="E7073" s="2">
        <f t="shared" si="338"/>
        <v>0.12074586638598322</v>
      </c>
      <c r="K7073">
        <v>7068</v>
      </c>
      <c r="L7073" s="14">
        <v>1.0775262973109E-5</v>
      </c>
      <c r="M7073" s="14">
        <v>-0.24938445736107601</v>
      </c>
    </row>
    <row r="7074" spans="1:13" x14ac:dyDescent="0.55000000000000004">
      <c r="A7074">
        <v>7069</v>
      </c>
      <c r="C7074">
        <f t="shared" si="336"/>
        <v>-5.0904547012349637E-2</v>
      </c>
      <c r="D7074">
        <f t="shared" si="337"/>
        <v>-2.9530470106988961E-5</v>
      </c>
      <c r="E7074" s="2">
        <f t="shared" si="338"/>
        <v>7.714394965217663E-3</v>
      </c>
      <c r="K7074">
        <v>7069</v>
      </c>
      <c r="L7074" s="14">
        <v>2.2758737099627901E-5</v>
      </c>
      <c r="M7074" s="14">
        <v>-0.13873617551380499</v>
      </c>
    </row>
    <row r="7075" spans="1:13" x14ac:dyDescent="0.55000000000000004">
      <c r="A7075">
        <v>7070</v>
      </c>
      <c r="C7075">
        <f t="shared" si="336"/>
        <v>-0.18713372757322713</v>
      </c>
      <c r="D7075">
        <f t="shared" si="337"/>
        <v>-2.6362732718066382E-5</v>
      </c>
      <c r="E7075" s="2">
        <f t="shared" si="338"/>
        <v>3.7555792630463547E-2</v>
      </c>
      <c r="K7075">
        <v>7070</v>
      </c>
      <c r="L7075" s="14">
        <v>2.9042144334590101E-5</v>
      </c>
      <c r="M7075" s="14">
        <v>6.6594421476470602E-3</v>
      </c>
    </row>
    <row r="7076" spans="1:13" x14ac:dyDescent="0.55000000000000004">
      <c r="A7076">
        <v>7071</v>
      </c>
      <c r="C7076">
        <f t="shared" si="336"/>
        <v>-0.27639628697759311</v>
      </c>
      <c r="D7076">
        <f t="shared" si="337"/>
        <v>-1.6578505099580548E-5</v>
      </c>
      <c r="E7076" s="2">
        <f t="shared" si="338"/>
        <v>0.18214411164778055</v>
      </c>
      <c r="K7076">
        <v>7071</v>
      </c>
      <c r="L7076" s="14">
        <v>2.80517663565706E-5</v>
      </c>
      <c r="M7076" s="14">
        <v>0.15038716121104101</v>
      </c>
    </row>
    <row r="7077" spans="1:13" x14ac:dyDescent="0.55000000000000004">
      <c r="A7077">
        <v>7072</v>
      </c>
      <c r="C7077">
        <f t="shared" si="336"/>
        <v>-0.29628920432543732</v>
      </c>
      <c r="D7077">
        <f t="shared" si="337"/>
        <v>-2.6334221480665191E-6</v>
      </c>
      <c r="E7077" s="2">
        <f t="shared" si="338"/>
        <v>0.30552005626163808</v>
      </c>
      <c r="K7077">
        <v>7072</v>
      </c>
      <c r="L7077" s="14">
        <v>2.0035649474023401E-5</v>
      </c>
      <c r="M7077" s="14">
        <v>0.25644948281491298</v>
      </c>
    </row>
    <row r="7078" spans="1:13" x14ac:dyDescent="0.55000000000000004">
      <c r="A7078">
        <v>7073</v>
      </c>
      <c r="C7078">
        <f t="shared" si="336"/>
        <v>-0.24181977666849586</v>
      </c>
      <c r="D7078">
        <f t="shared" si="337"/>
        <v>1.1972594254477584E-5</v>
      </c>
      <c r="E7078" s="2">
        <f t="shared" si="338"/>
        <v>0.29171040504508827</v>
      </c>
      <c r="K7078">
        <v>7073</v>
      </c>
      <c r="L7078" s="14">
        <v>7.0014798885612801E-6</v>
      </c>
      <c r="M7078" s="14">
        <v>0.29828244055069703</v>
      </c>
    </row>
    <row r="7079" spans="1:13" x14ac:dyDescent="0.55000000000000004">
      <c r="A7079">
        <v>7074</v>
      </c>
      <c r="C7079">
        <f t="shared" si="336"/>
        <v>-0.12665868222422338</v>
      </c>
      <c r="D7079">
        <f t="shared" si="337"/>
        <v>2.3573741861411169E-5</v>
      </c>
      <c r="E7079" s="2">
        <f t="shared" si="338"/>
        <v>0.15371684054784954</v>
      </c>
      <c r="K7079">
        <v>7074</v>
      </c>
      <c r="L7079" s="14">
        <v>-7.7862537690189394E-6</v>
      </c>
      <c r="M7079" s="14">
        <v>0.26540871064063798</v>
      </c>
    </row>
    <row r="7080" spans="1:13" x14ac:dyDescent="0.55000000000000004">
      <c r="A7080">
        <v>7075</v>
      </c>
      <c r="C7080">
        <f t="shared" si="336"/>
        <v>2.0291071705137848E-2</v>
      </c>
      <c r="D7080">
        <f t="shared" si="337"/>
        <v>2.925837715618315E-5</v>
      </c>
      <c r="E7080" s="2">
        <f t="shared" si="338"/>
        <v>2.1249082684038301E-2</v>
      </c>
      <c r="K7080">
        <v>7075</v>
      </c>
      <c r="L7080" s="14">
        <v>-2.0623871867736701E-5</v>
      </c>
      <c r="M7080" s="14">
        <v>0.16606172267452299</v>
      </c>
    </row>
    <row r="7081" spans="1:13" x14ac:dyDescent="0.55000000000000004">
      <c r="A7081">
        <v>7076</v>
      </c>
      <c r="C7081">
        <f t="shared" si="336"/>
        <v>0.16214819433836525</v>
      </c>
      <c r="D7081">
        <f t="shared" si="337"/>
        <v>2.7599776502410526E-5</v>
      </c>
      <c r="E7081" s="2">
        <f t="shared" si="338"/>
        <v>1.8775754226920148E-2</v>
      </c>
      <c r="K7081">
        <v>7076</v>
      </c>
      <c r="L7081" s="14">
        <v>-2.8296113315967302E-5</v>
      </c>
      <c r="M7081" s="14">
        <v>2.5123546092437801E-2</v>
      </c>
    </row>
    <row r="7082" spans="1:13" x14ac:dyDescent="0.55000000000000004">
      <c r="A7082">
        <v>7077</v>
      </c>
      <c r="C7082">
        <f t="shared" si="336"/>
        <v>0.26330953800337159</v>
      </c>
      <c r="D7082">
        <f t="shared" si="337"/>
        <v>1.9014213703991553E-5</v>
      </c>
      <c r="E7082" s="2">
        <f t="shared" si="338"/>
        <v>0.1485458911655847</v>
      </c>
      <c r="K7082">
        <v>7077</v>
      </c>
      <c r="L7082" s="14">
        <v>-2.8881417647870701E-5</v>
      </c>
      <c r="M7082" s="14">
        <v>-0.122106978463664</v>
      </c>
    </row>
    <row r="7083" spans="1:13" x14ac:dyDescent="0.55000000000000004">
      <c r="A7083">
        <v>7078</v>
      </c>
      <c r="C7083">
        <f t="shared" si="336"/>
        <v>0.2983857377578672</v>
      </c>
      <c r="D7083">
        <f t="shared" si="337"/>
        <v>5.6564840535416331E-6</v>
      </c>
      <c r="E7083" s="2">
        <f t="shared" si="338"/>
        <v>0.28852022884550843</v>
      </c>
      <c r="K7083">
        <v>7078</v>
      </c>
      <c r="L7083" s="14">
        <v>-2.2233191762557401E-5</v>
      </c>
      <c r="M7083" s="14">
        <v>-0.238755052766841</v>
      </c>
    </row>
    <row r="7084" spans="1:13" x14ac:dyDescent="0.55000000000000004">
      <c r="A7084">
        <v>7079</v>
      </c>
      <c r="C7084">
        <f t="shared" si="336"/>
        <v>0.25857340680745566</v>
      </c>
      <c r="D7084">
        <f t="shared" si="337"/>
        <v>-9.1209038651235594E-6</v>
      </c>
      <c r="E7084" s="2">
        <f t="shared" si="338"/>
        <v>0.30711419754703129</v>
      </c>
      <c r="K7084">
        <v>7079</v>
      </c>
      <c r="L7084" s="14">
        <v>-1.0016525075603099E-5</v>
      </c>
      <c r="M7084" s="14">
        <v>-0.29560544297574498</v>
      </c>
    </row>
    <row r="7085" spans="1:13" x14ac:dyDescent="0.55000000000000004">
      <c r="A7085">
        <v>7080</v>
      </c>
      <c r="C7085">
        <f t="shared" si="336"/>
        <v>0.15386460104333796</v>
      </c>
      <c r="D7085">
        <f t="shared" si="337"/>
        <v>-2.1609137167041986E-5</v>
      </c>
      <c r="E7085" s="2">
        <f t="shared" si="338"/>
        <v>0.18686964446760371</v>
      </c>
      <c r="K7085">
        <v>7080</v>
      </c>
      <c r="L7085" s="14">
        <v>4.7088424545462098E-6</v>
      </c>
      <c r="M7085" s="14">
        <v>-0.27841961618833899</v>
      </c>
    </row>
    <row r="7086" spans="1:13" x14ac:dyDescent="0.55000000000000004">
      <c r="A7086">
        <v>7081</v>
      </c>
      <c r="C7086">
        <f t="shared" si="336"/>
        <v>1.0539023625801995E-2</v>
      </c>
      <c r="D7086">
        <f t="shared" si="337"/>
        <v>-2.8673932524504215E-5</v>
      </c>
      <c r="E7086" s="2">
        <f t="shared" si="338"/>
        <v>4.0820522429068216E-2</v>
      </c>
      <c r="K7086">
        <v>7081</v>
      </c>
      <c r="L7086" s="14">
        <v>1.8254851180416699E-5</v>
      </c>
      <c r="M7086" s="14">
        <v>-0.191501869336658</v>
      </c>
    </row>
    <row r="7087" spans="1:13" x14ac:dyDescent="0.55000000000000004">
      <c r="A7087">
        <v>7082</v>
      </c>
      <c r="C7087">
        <f t="shared" si="336"/>
        <v>-0.13543162657681818</v>
      </c>
      <c r="D7087">
        <f t="shared" si="337"/>
        <v>-2.8542175216857867E-5</v>
      </c>
      <c r="E7087" s="2">
        <f t="shared" si="338"/>
        <v>6.2110689435658974E-3</v>
      </c>
      <c r="K7087">
        <v>7082</v>
      </c>
      <c r="L7087" s="14">
        <v>2.7228819183276599E-5</v>
      </c>
      <c r="M7087" s="14">
        <v>-5.6621291318262802E-2</v>
      </c>
    </row>
    <row r="7088" spans="1:13" x14ac:dyDescent="0.55000000000000004">
      <c r="A7088">
        <v>7083</v>
      </c>
      <c r="C7088">
        <f t="shared" si="336"/>
        <v>-0.24741179317841475</v>
      </c>
      <c r="D7088">
        <f t="shared" si="337"/>
        <v>-2.1246933551397369E-5</v>
      </c>
      <c r="E7088" s="2">
        <f t="shared" si="338"/>
        <v>0.11549954064362025</v>
      </c>
      <c r="K7088">
        <v>7083</v>
      </c>
      <c r="L7088" s="14">
        <v>2.9383160506353901E-5</v>
      </c>
      <c r="M7088" s="14">
        <v>9.24404403637826E-2</v>
      </c>
    </row>
    <row r="7089" spans="1:13" x14ac:dyDescent="0.55000000000000004">
      <c r="A7089">
        <v>7084</v>
      </c>
      <c r="C7089">
        <f t="shared" si="336"/>
        <v>-0.29729681472291597</v>
      </c>
      <c r="D7089">
        <f t="shared" si="337"/>
        <v>-8.6191594142496045E-6</v>
      </c>
      <c r="E7089" s="2">
        <f t="shared" si="338"/>
        <v>0.26589152439878205</v>
      </c>
      <c r="K7089">
        <v>7084</v>
      </c>
      <c r="L7089" s="14">
        <v>2.4178307000720599E-5</v>
      </c>
      <c r="M7089" s="14">
        <v>0.21834989029785901</v>
      </c>
    </row>
    <row r="7090" spans="1:13" x14ac:dyDescent="0.55000000000000004">
      <c r="A7090">
        <v>7085</v>
      </c>
      <c r="C7090">
        <f t="shared" si="336"/>
        <v>-0.27256660229160645</v>
      </c>
      <c r="D7090">
        <f t="shared" si="337"/>
        <v>6.1718420584094462E-6</v>
      </c>
      <c r="E7090" s="2">
        <f t="shared" si="338"/>
        <v>0.3160000956218999</v>
      </c>
      <c r="K7090">
        <v>7085</v>
      </c>
      <c r="L7090" s="14">
        <v>1.29178465154295E-5</v>
      </c>
      <c r="M7090" s="14">
        <v>0.28957225566245798</v>
      </c>
    </row>
    <row r="7091" spans="1:13" x14ac:dyDescent="0.55000000000000004">
      <c r="A7091">
        <v>7086</v>
      </c>
      <c r="C7091">
        <f t="shared" si="336"/>
        <v>-0.17942791793322682</v>
      </c>
      <c r="D7091">
        <f t="shared" si="337"/>
        <v>1.9413841266516239E-5</v>
      </c>
      <c r="E7091" s="2">
        <f t="shared" si="338"/>
        <v>0.21874083098414057</v>
      </c>
      <c r="K7091">
        <v>7086</v>
      </c>
      <c r="L7091" s="14">
        <v>-1.5779687661527399E-6</v>
      </c>
      <c r="M7091" s="14">
        <v>0.28826945322053599</v>
      </c>
    </row>
    <row r="7092" spans="1:13" x14ac:dyDescent="0.55000000000000004">
      <c r="A7092">
        <v>7087</v>
      </c>
      <c r="C7092">
        <f t="shared" si="336"/>
        <v>-4.1256608214033569E-2</v>
      </c>
      <c r="D7092">
        <f t="shared" si="337"/>
        <v>2.7783375528032734E-5</v>
      </c>
      <c r="E7092" s="2">
        <f t="shared" si="338"/>
        <v>6.5548486298213568E-2</v>
      </c>
      <c r="K7092">
        <v>7087</v>
      </c>
      <c r="L7092" s="14">
        <v>-1.5678571981244501E-5</v>
      </c>
      <c r="M7092" s="14">
        <v>0.214767777925673</v>
      </c>
    </row>
    <row r="7093" spans="1:13" x14ac:dyDescent="0.55000000000000004">
      <c r="A7093">
        <v>7088</v>
      </c>
      <c r="C7093">
        <f t="shared" si="336"/>
        <v>0.10726924054658045</v>
      </c>
      <c r="D7093">
        <f t="shared" si="337"/>
        <v>2.9179868159102912E-5</v>
      </c>
      <c r="E7093" s="2">
        <f t="shared" si="338"/>
        <v>3.9176523286554166E-4</v>
      </c>
      <c r="K7093">
        <v>7088</v>
      </c>
      <c r="L7093" s="14">
        <v>-2.58523795808343E-5</v>
      </c>
      <c r="M7093" s="14">
        <v>8.74761803267574E-2</v>
      </c>
    </row>
    <row r="7094" spans="1:13" x14ac:dyDescent="0.55000000000000004">
      <c r="A7094">
        <v>7089</v>
      </c>
      <c r="C7094">
        <f t="shared" si="336"/>
        <v>0.22887277098619135</v>
      </c>
      <c r="D7094">
        <f t="shared" si="337"/>
        <v>2.325282894505727E-5</v>
      </c>
      <c r="E7094" s="2">
        <f t="shared" si="338"/>
        <v>8.444669794124543E-2</v>
      </c>
      <c r="K7094">
        <v>7089</v>
      </c>
      <c r="L7094" s="14">
        <v>-2.9551298337884601E-5</v>
      </c>
      <c r="M7094" s="14">
        <v>-6.1724369297820103E-2</v>
      </c>
    </row>
    <row r="7095" spans="1:13" x14ac:dyDescent="0.55000000000000004">
      <c r="A7095">
        <v>7090</v>
      </c>
      <c r="C7095">
        <f t="shared" si="336"/>
        <v>0.2930340601626813</v>
      </c>
      <c r="D7095">
        <f t="shared" si="337"/>
        <v>1.1489819796943483E-5</v>
      </c>
      <c r="E7095" s="2">
        <f t="shared" si="338"/>
        <v>0.23863198414298761</v>
      </c>
      <c r="K7095">
        <v>7090</v>
      </c>
      <c r="L7095" s="14">
        <v>-2.5848911103265899E-5</v>
      </c>
      <c r="M7095" s="14">
        <v>-0.19546566772157001</v>
      </c>
    </row>
    <row r="7096" spans="1:13" x14ac:dyDescent="0.55000000000000004">
      <c r="A7096">
        <v>7091</v>
      </c>
      <c r="C7096">
        <f t="shared" si="336"/>
        <v>0.28364997690902927</v>
      </c>
      <c r="D7096">
        <f t="shared" si="337"/>
        <v>-3.156891934283299E-6</v>
      </c>
      <c r="E7096" s="2">
        <f t="shared" si="338"/>
        <v>0.31798473703458979</v>
      </c>
      <c r="K7096">
        <v>7091</v>
      </c>
      <c r="L7096" s="14">
        <v>-1.5672503727831601E-5</v>
      </c>
      <c r="M7096" s="14">
        <v>-0.28025137708348402</v>
      </c>
    </row>
    <row r="7097" spans="1:13" x14ac:dyDescent="0.55000000000000004">
      <c r="A7097">
        <v>7092</v>
      </c>
      <c r="C7097">
        <f t="shared" si="336"/>
        <v>0.20307572831833456</v>
      </c>
      <c r="D7097">
        <f t="shared" si="337"/>
        <v>-1.7011290332007215E-5</v>
      </c>
      <c r="E7097" s="2">
        <f t="shared" si="338"/>
        <v>0.24792643641004841</v>
      </c>
      <c r="K7097">
        <v>7092</v>
      </c>
      <c r="L7097" s="14">
        <v>-1.5708205686072601E-6</v>
      </c>
      <c r="M7097" s="14">
        <v>-0.29484639050151501</v>
      </c>
    </row>
    <row r="7098" spans="1:13" x14ac:dyDescent="0.55000000000000004">
      <c r="A7098">
        <v>7093</v>
      </c>
      <c r="C7098">
        <f t="shared" si="336"/>
        <v>7.1533752416457416E-2</v>
      </c>
      <c r="D7098">
        <f t="shared" si="337"/>
        <v>-2.6596213425947028E-5</v>
      </c>
      <c r="E7098" s="2">
        <f t="shared" si="338"/>
        <v>9.4328252580357097E-2</v>
      </c>
      <c r="K7098">
        <v>7093</v>
      </c>
      <c r="L7098" s="14">
        <v>1.2924284346688101E-5</v>
      </c>
      <c r="M7098" s="14">
        <v>-0.23559529632422599</v>
      </c>
    </row>
    <row r="7099" spans="1:13" x14ac:dyDescent="0.55000000000000004">
      <c r="A7099">
        <v>7094</v>
      </c>
      <c r="C7099">
        <f t="shared" si="336"/>
        <v>-7.7961687530086018E-2</v>
      </c>
      <c r="D7099">
        <f t="shared" si="337"/>
        <v>-2.9506047553672404E-5</v>
      </c>
      <c r="E7099" s="2">
        <f t="shared" si="338"/>
        <v>1.5504860025871122E-3</v>
      </c>
      <c r="K7099">
        <v>7094</v>
      </c>
      <c r="L7099" s="14">
        <v>2.4182422070916201E-5</v>
      </c>
      <c r="M7099" s="14">
        <v>-0.117337898655423</v>
      </c>
    </row>
    <row r="7100" spans="1:13" x14ac:dyDescent="0.55000000000000004">
      <c r="A7100">
        <v>7095</v>
      </c>
      <c r="C7100">
        <f t="shared" si="336"/>
        <v>-0.20789038720856423</v>
      </c>
      <c r="D7100">
        <f t="shared" si="337"/>
        <v>-2.5010485683561131E-5</v>
      </c>
      <c r="E7100" s="2">
        <f t="shared" si="338"/>
        <v>5.6738235206184824E-2</v>
      </c>
      <c r="K7100">
        <v>7095</v>
      </c>
      <c r="L7100" s="14">
        <v>2.9383922170627901E-5</v>
      </c>
      <c r="M7100" s="14">
        <v>3.03075036431073E-2</v>
      </c>
    </row>
    <row r="7101" spans="1:13" x14ac:dyDescent="0.55000000000000004">
      <c r="A7101">
        <v>7096</v>
      </c>
      <c r="C7101">
        <f t="shared" si="336"/>
        <v>-0.28564298167811208</v>
      </c>
      <c r="D7101">
        <f t="shared" si="337"/>
        <v>-1.4237819086462333E-5</v>
      </c>
      <c r="E7101" s="2">
        <f t="shared" si="338"/>
        <v>0.20794072903711427</v>
      </c>
      <c r="K7101">
        <v>7096</v>
      </c>
      <c r="L7101" s="14">
        <v>2.72260366780866E-5</v>
      </c>
      <c r="M7101" s="14">
        <v>0.170362203640119</v>
      </c>
    </row>
    <row r="7102" spans="1:13" x14ac:dyDescent="0.55000000000000004">
      <c r="A7102">
        <v>7097</v>
      </c>
      <c r="C7102">
        <f t="shared" si="336"/>
        <v>-0.29170520862590038</v>
      </c>
      <c r="D7102">
        <f t="shared" si="337"/>
        <v>1.0823999215321539E-7</v>
      </c>
      <c r="E7102" s="2">
        <f t="shared" si="338"/>
        <v>0.31298860078139096</v>
      </c>
      <c r="K7102">
        <v>7097</v>
      </c>
      <c r="L7102" s="14">
        <v>1.8249221401448899E-5</v>
      </c>
      <c r="M7102" s="14">
        <v>0.267748632885078</v>
      </c>
    </row>
    <row r="7103" spans="1:13" x14ac:dyDescent="0.55000000000000004">
      <c r="A7103">
        <v>7098</v>
      </c>
      <c r="C7103">
        <f t="shared" si="336"/>
        <v>-0.22455557686652403</v>
      </c>
      <c r="D7103">
        <f t="shared" si="337"/>
        <v>1.4427133114256316E-5</v>
      </c>
      <c r="E7103" s="2">
        <f t="shared" si="338"/>
        <v>0.27314351012732963</v>
      </c>
      <c r="K7103">
        <v>7098</v>
      </c>
      <c r="L7103" s="14">
        <v>4.7017754148678204E-6</v>
      </c>
      <c r="M7103" s="14">
        <v>0.29807575603204001</v>
      </c>
    </row>
    <row r="7104" spans="1:13" x14ac:dyDescent="0.55000000000000004">
      <c r="A7104">
        <v>7099</v>
      </c>
      <c r="C7104">
        <f t="shared" si="336"/>
        <v>-0.10104722856965315</v>
      </c>
      <c r="D7104">
        <f t="shared" si="337"/>
        <v>2.5125119924518515E-5</v>
      </c>
      <c r="E7104" s="2">
        <f t="shared" si="338"/>
        <v>0.12587962367007657</v>
      </c>
      <c r="K7104">
        <v>7099</v>
      </c>
      <c r="L7104" s="14">
        <v>-1.0023259392064E-5</v>
      </c>
      <c r="M7104" s="14">
        <v>0.25374795695303198</v>
      </c>
    </row>
    <row r="7105" spans="1:13" x14ac:dyDescent="0.55000000000000004">
      <c r="A7105">
        <v>7100</v>
      </c>
      <c r="C7105">
        <f t="shared" si="336"/>
        <v>4.7821844191618577E-2</v>
      </c>
      <c r="D7105">
        <f t="shared" si="337"/>
        <v>2.951723122923414E-5</v>
      </c>
      <c r="E7105" s="2">
        <f t="shared" si="338"/>
        <v>9.6129325662464536E-3</v>
      </c>
      <c r="K7105">
        <v>7100</v>
      </c>
      <c r="L7105" s="14">
        <v>-2.2237906704466402E-5</v>
      </c>
      <c r="M7105" s="14">
        <v>0.14586740791709499</v>
      </c>
    </row>
    <row r="7106" spans="1:13" x14ac:dyDescent="0.55000000000000004">
      <c r="A7106">
        <v>7101</v>
      </c>
      <c r="C7106">
        <f t="shared" si="336"/>
        <v>0.18468864206529009</v>
      </c>
      <c r="D7106">
        <f t="shared" si="337"/>
        <v>2.6501139669280298E-5</v>
      </c>
      <c r="E7106" s="2">
        <f t="shared" si="338"/>
        <v>3.3575131333534992E-2</v>
      </c>
      <c r="K7106">
        <v>7101</v>
      </c>
      <c r="L7106" s="14">
        <v>-2.88829323287775E-5</v>
      </c>
      <c r="M7106" s="14">
        <v>1.45346167261826E-3</v>
      </c>
    </row>
    <row r="7107" spans="1:13" x14ac:dyDescent="0.55000000000000004">
      <c r="A7107">
        <v>7102</v>
      </c>
      <c r="C7107">
        <f t="shared" si="336"/>
        <v>0.27520248370658695</v>
      </c>
      <c r="D7107">
        <f t="shared" si="337"/>
        <v>1.6833820652393015E-5</v>
      </c>
      <c r="E7107" s="2">
        <f t="shared" si="338"/>
        <v>0.17516484702613083</v>
      </c>
      <c r="K7107">
        <v>7102</v>
      </c>
      <c r="L7107" s="14">
        <v>-2.82940483746422E-5</v>
      </c>
      <c r="M7107" s="14">
        <v>-0.14332451306438701</v>
      </c>
    </row>
    <row r="7108" spans="1:13" x14ac:dyDescent="0.55000000000000004">
      <c r="A7108">
        <v>7103</v>
      </c>
      <c r="C7108">
        <f t="shared" si="336"/>
        <v>0.29664630274903658</v>
      </c>
      <c r="D7108">
        <f t="shared" si="337"/>
        <v>2.9415674803504867E-6</v>
      </c>
      <c r="E7108" s="2">
        <f t="shared" si="338"/>
        <v>0.30123882211377717</v>
      </c>
      <c r="K7108">
        <v>7103</v>
      </c>
      <c r="L7108" s="14">
        <v>-2.0618744481544698E-5</v>
      </c>
      <c r="M7108" s="14">
        <v>-0.25220597438368803</v>
      </c>
    </row>
    <row r="7109" spans="1:13" x14ac:dyDescent="0.55000000000000004">
      <c r="A7109">
        <v>7104</v>
      </c>
      <c r="C7109">
        <f t="shared" si="336"/>
        <v>0.24363815260941471</v>
      </c>
      <c r="D7109">
        <f t="shared" si="337"/>
        <v>-1.1688957125937143E-5</v>
      </c>
      <c r="E7109" s="2">
        <f t="shared" si="338"/>
        <v>0.29328619104997866</v>
      </c>
      <c r="K7109">
        <v>7104</v>
      </c>
      <c r="L7109" s="14">
        <v>-7.7793481236397102E-6</v>
      </c>
      <c r="M7109" s="14">
        <v>-0.29792088484631701</v>
      </c>
    </row>
    <row r="7110" spans="1:13" x14ac:dyDescent="0.55000000000000004">
      <c r="A7110">
        <v>7105</v>
      </c>
      <c r="C7110">
        <f t="shared" ref="C7110:C7173" si="339">$D$1*COS($B$2*(A7110-$L$2)+$B$1)</f>
        <v>0.12948196164961484</v>
      </c>
      <c r="D7110">
        <f t="shared" ref="D7110:D7173" si="340">$D$2*COS($B$2*(A7110-$L$3)+$B$3)</f>
        <v>-2.3385799877281601E-5</v>
      </c>
      <c r="E7110" s="2">
        <f t="shared" ref="E7110:E7173" si="341">(M7110-C7110)^2</f>
        <v>0.15880354367853555</v>
      </c>
      <c r="K7110">
        <v>7105</v>
      </c>
      <c r="L7110" s="14">
        <v>7.0084342314029504E-6</v>
      </c>
      <c r="M7110" s="14">
        <v>-0.26901966153219298</v>
      </c>
    </row>
    <row r="7111" spans="1:13" x14ac:dyDescent="0.55000000000000004">
      <c r="A7111">
        <v>7106</v>
      </c>
      <c r="C7111">
        <f t="shared" si="339"/>
        <v>-1.7171472421038534E-2</v>
      </c>
      <c r="D7111">
        <f t="shared" si="340"/>
        <v>-2.921329979297828E-5</v>
      </c>
      <c r="E7111" s="2">
        <f t="shared" si="341"/>
        <v>2.420181416206121E-2</v>
      </c>
      <c r="K7111">
        <v>7106</v>
      </c>
      <c r="L7111" s="14">
        <v>2.0040910756021199E-5</v>
      </c>
      <c r="M7111" s="14">
        <v>-0.17274079511051099</v>
      </c>
    </row>
    <row r="7112" spans="1:13" x14ac:dyDescent="0.55000000000000004">
      <c r="A7112">
        <v>7107</v>
      </c>
      <c r="C7112">
        <f t="shared" si="339"/>
        <v>-0.15951522885993147</v>
      </c>
      <c r="D7112">
        <f t="shared" si="340"/>
        <v>-2.7708877228139344E-5</v>
      </c>
      <c r="E7112" s="2">
        <f t="shared" si="341"/>
        <v>1.5956061267754333E-2</v>
      </c>
      <c r="K7112">
        <v>7107</v>
      </c>
      <c r="L7112" s="14">
        <v>2.8054016857009501E-5</v>
      </c>
      <c r="M7112" s="14">
        <v>-3.3197924947307E-2</v>
      </c>
    </row>
    <row r="7113" spans="1:13" x14ac:dyDescent="0.55000000000000004">
      <c r="A7113">
        <v>7108</v>
      </c>
      <c r="C7113">
        <f t="shared" si="339"/>
        <v>-0.26182402516714143</v>
      </c>
      <c r="D7113">
        <f t="shared" si="340"/>
        <v>-1.9250110536154045E-5</v>
      </c>
      <c r="E7113" s="2">
        <f t="shared" si="341"/>
        <v>0.14173989853226279</v>
      </c>
      <c r="K7113">
        <v>7108</v>
      </c>
      <c r="L7113" s="14">
        <v>2.9040820401674201E-5</v>
      </c>
      <c r="M7113" s="14">
        <v>0.114659571463924</v>
      </c>
    </row>
    <row r="7114" spans="1:13" x14ac:dyDescent="0.55000000000000004">
      <c r="A7114">
        <v>7109</v>
      </c>
      <c r="C7114">
        <f t="shared" si="339"/>
        <v>-0.29842050997363273</v>
      </c>
      <c r="D7114">
        <f t="shared" si="340"/>
        <v>-5.9599718595799255E-6</v>
      </c>
      <c r="E7114" s="2">
        <f t="shared" si="341"/>
        <v>0.28325852956555231</v>
      </c>
      <c r="K7114">
        <v>7109</v>
      </c>
      <c r="L7114" s="14">
        <v>2.2754170320569002E-5</v>
      </c>
      <c r="M7114" s="14">
        <v>0.233799866905675</v>
      </c>
    </row>
    <row r="7115" spans="1:13" x14ac:dyDescent="0.55000000000000004">
      <c r="A7115">
        <v>7110</v>
      </c>
      <c r="C7115">
        <f t="shared" si="339"/>
        <v>-0.26011973698199997</v>
      </c>
      <c r="D7115">
        <f t="shared" si="340"/>
        <v>8.8259941275096939E-6</v>
      </c>
      <c r="E7115" s="2">
        <f t="shared" si="341"/>
        <v>0.30747387896237749</v>
      </c>
      <c r="K7115">
        <v>7110</v>
      </c>
      <c r="L7115" s="14">
        <v>1.07685971260526E-5</v>
      </c>
      <c r="M7115" s="14">
        <v>0.29438353529182298</v>
      </c>
    </row>
    <row r="7116" spans="1:13" x14ac:dyDescent="0.55000000000000004">
      <c r="A7116">
        <v>7111</v>
      </c>
      <c r="C7116">
        <f t="shared" si="339"/>
        <v>-0.1565343928969043</v>
      </c>
      <c r="D7116">
        <f t="shared" si="340"/>
        <v>2.139682162578958E-5</v>
      </c>
      <c r="E7116" s="2">
        <f t="shared" si="341"/>
        <v>0.1916438108614231</v>
      </c>
      <c r="K7116">
        <v>7111</v>
      </c>
      <c r="L7116" s="14">
        <v>-3.9140380222102702E-6</v>
      </c>
      <c r="M7116" s="14">
        <v>0.28123702104126402</v>
      </c>
    </row>
    <row r="7117" spans="1:13" x14ac:dyDescent="0.55000000000000004">
      <c r="A7117">
        <v>7112</v>
      </c>
      <c r="C7117">
        <f t="shared" si="339"/>
        <v>-1.3662215677892421E-2</v>
      </c>
      <c r="D7117">
        <f t="shared" si="340"/>
        <v>2.8597497905211101E-5</v>
      </c>
      <c r="E7117" s="2">
        <f t="shared" si="341"/>
        <v>4.4654099331313452E-2</v>
      </c>
      <c r="K7117">
        <v>7112</v>
      </c>
      <c r="L7117" s="14">
        <v>-1.7616378066881501E-5</v>
      </c>
      <c r="M7117" s="14">
        <v>0.197652950203105</v>
      </c>
    </row>
    <row r="7118" spans="1:13" x14ac:dyDescent="0.55000000000000004">
      <c r="A7118">
        <v>7113</v>
      </c>
      <c r="C7118">
        <f t="shared" si="339"/>
        <v>0.13263888969961329</v>
      </c>
      <c r="D7118">
        <f t="shared" si="340"/>
        <v>2.8620804997852672E-5</v>
      </c>
      <c r="E7118" s="2">
        <f t="shared" si="341"/>
        <v>4.6339902195397156E-3</v>
      </c>
      <c r="K7118">
        <v>7113</v>
      </c>
      <c r="L7118" s="14">
        <v>-2.6906586940626801E-5</v>
      </c>
      <c r="M7118" s="14">
        <v>6.4565471836693297E-2</v>
      </c>
    </row>
    <row r="7119" spans="1:13" x14ac:dyDescent="0.55000000000000004">
      <c r="A7119">
        <v>7114</v>
      </c>
      <c r="C7119">
        <f t="shared" si="339"/>
        <v>0.24565042956847941</v>
      </c>
      <c r="D7119">
        <f t="shared" si="340"/>
        <v>2.1460893314735797E-5</v>
      </c>
      <c r="E7119" s="2">
        <f t="shared" si="341"/>
        <v>0.10912666880295088</v>
      </c>
      <c r="K7119">
        <v>7114</v>
      </c>
      <c r="L7119" s="14">
        <v>-2.9457874198744799E-5</v>
      </c>
      <c r="M7119" s="14">
        <v>-8.4692829486326907E-2</v>
      </c>
    </row>
    <row r="7120" spans="1:13" x14ac:dyDescent="0.55000000000000004">
      <c r="A7120">
        <v>7115</v>
      </c>
      <c r="C7120">
        <f t="shared" si="339"/>
        <v>0.29700888951545251</v>
      </c>
      <c r="D7120">
        <f t="shared" si="340"/>
        <v>8.9147497697690974E-6</v>
      </c>
      <c r="E7120" s="2">
        <f t="shared" si="341"/>
        <v>0.25984320271488998</v>
      </c>
      <c r="K7120">
        <v>7115</v>
      </c>
      <c r="L7120" s="14">
        <v>-2.4631254120402799E-5</v>
      </c>
      <c r="M7120" s="14">
        <v>-0.212739286268326</v>
      </c>
    </row>
    <row r="7121" spans="1:13" x14ac:dyDescent="0.55000000000000004">
      <c r="A7121">
        <v>7116</v>
      </c>
      <c r="C7121">
        <f t="shared" si="339"/>
        <v>0.27382437864717213</v>
      </c>
      <c r="D7121">
        <f t="shared" si="340"/>
        <v>-5.8688080596895739E-6</v>
      </c>
      <c r="E7121" s="2">
        <f t="shared" si="341"/>
        <v>0.31508940168040694</v>
      </c>
      <c r="K7121">
        <v>7116</v>
      </c>
      <c r="L7121" s="14">
        <v>-1.36355836463986E-5</v>
      </c>
      <c r="M7121" s="14">
        <v>-0.28750386906570302</v>
      </c>
    </row>
    <row r="7122" spans="1:13" x14ac:dyDescent="0.55000000000000004">
      <c r="A7122">
        <v>7117</v>
      </c>
      <c r="C7122">
        <f t="shared" si="339"/>
        <v>0.18191572049839672</v>
      </c>
      <c r="D7122">
        <f t="shared" si="340"/>
        <v>-1.9179418770824787E-5</v>
      </c>
      <c r="E7122" s="2">
        <f t="shared" si="341"/>
        <v>0.22295116164498888</v>
      </c>
      <c r="K7122">
        <v>7117</v>
      </c>
      <c r="L7122" s="14">
        <v>7.7520334086577E-7</v>
      </c>
      <c r="M7122" s="14">
        <v>-0.290261324311057</v>
      </c>
    </row>
    <row r="7123" spans="1:13" x14ac:dyDescent="0.55000000000000004">
      <c r="A7123">
        <v>7118</v>
      </c>
      <c r="C7123">
        <f t="shared" si="339"/>
        <v>4.4350050983667386E-2</v>
      </c>
      <c r="D7123">
        <f t="shared" si="340"/>
        <v>-2.7676399640554106E-5</v>
      </c>
      <c r="E7123" s="2">
        <f t="shared" si="341"/>
        <v>7.0050781231964093E-2</v>
      </c>
      <c r="K7123">
        <v>7118</v>
      </c>
      <c r="L7123" s="14">
        <v>1.4991835842398E-5</v>
      </c>
      <c r="M7123" s="14">
        <v>-0.220321030232177</v>
      </c>
    </row>
    <row r="7124" spans="1:13" x14ac:dyDescent="0.55000000000000004">
      <c r="A7124">
        <v>7119</v>
      </c>
      <c r="C7124">
        <f t="shared" si="339"/>
        <v>-0.10434654650306084</v>
      </c>
      <c r="D7124">
        <f t="shared" si="340"/>
        <v>-2.9227187572721454E-5</v>
      </c>
      <c r="E7124" s="2">
        <f t="shared" si="341"/>
        <v>8.3659910034824075E-5</v>
      </c>
      <c r="K7124">
        <v>7119</v>
      </c>
      <c r="L7124" s="14">
        <v>2.5453670054604E-5</v>
      </c>
      <c r="M7124" s="14">
        <v>-9.5199967359204704E-2</v>
      </c>
    </row>
    <row r="7125" spans="1:13" x14ac:dyDescent="0.55000000000000004">
      <c r="A7125">
        <v>7120</v>
      </c>
      <c r="C7125">
        <f t="shared" si="339"/>
        <v>-0.22685436026820699</v>
      </c>
      <c r="D7125">
        <f t="shared" si="340"/>
        <v>-2.3442567484368823E-5</v>
      </c>
      <c r="E7125" s="2">
        <f t="shared" si="341"/>
        <v>7.8746954793700932E-2</v>
      </c>
      <c r="K7125">
        <v>7120</v>
      </c>
      <c r="L7125" s="14">
        <v>2.9540474698529201E-5</v>
      </c>
      <c r="M7125" s="14">
        <v>5.37645179166025E-2</v>
      </c>
    </row>
    <row r="7126" spans="1:13" x14ac:dyDescent="0.55000000000000004">
      <c r="A7126">
        <v>7121</v>
      </c>
      <c r="C7126">
        <f t="shared" si="339"/>
        <v>-0.29242651131567937</v>
      </c>
      <c r="D7126">
        <f t="shared" si="340"/>
        <v>-1.1774357087950154E-5</v>
      </c>
      <c r="E7126" s="2">
        <f t="shared" si="341"/>
        <v>0.23202511878467164</v>
      </c>
      <c r="K7126">
        <v>7121</v>
      </c>
      <c r="L7126" s="14">
        <v>2.6228684198407102E-5</v>
      </c>
      <c r="M7126" s="14">
        <v>0.18926334614934101</v>
      </c>
    </row>
    <row r="7127" spans="1:13" x14ac:dyDescent="0.55000000000000004">
      <c r="A7127">
        <v>7122</v>
      </c>
      <c r="C7127">
        <f t="shared" si="339"/>
        <v>-0.28460577188752839</v>
      </c>
      <c r="D7127">
        <f t="shared" si="340"/>
        <v>2.8489687540504037E-6</v>
      </c>
      <c r="E7127" s="2">
        <f t="shared" si="341"/>
        <v>0.31580552341695778</v>
      </c>
      <c r="K7127">
        <v>7122</v>
      </c>
      <c r="L7127" s="14">
        <v>1.63477570298499E-5</v>
      </c>
      <c r="M7127" s="14">
        <v>0.27735999523441801</v>
      </c>
    </row>
    <row r="7128" spans="1:13" x14ac:dyDescent="0.55000000000000004">
      <c r="A7128">
        <v>7123</v>
      </c>
      <c r="C7128">
        <f t="shared" si="339"/>
        <v>-0.20535498272929112</v>
      </c>
      <c r="D7128">
        <f t="shared" si="340"/>
        <v>1.6757263490280893E-5</v>
      </c>
      <c r="E7128" s="2">
        <f t="shared" si="341"/>
        <v>0.25134690490807471</v>
      </c>
      <c r="K7128">
        <v>7123</v>
      </c>
      <c r="L7128" s="14">
        <v>2.3724326990448301E-6</v>
      </c>
      <c r="M7128" s="14">
        <v>0.29599011289654098</v>
      </c>
    </row>
    <row r="7129" spans="1:13" x14ac:dyDescent="0.55000000000000004">
      <c r="A7129">
        <v>7124</v>
      </c>
      <c r="C7129">
        <f t="shared" si="339"/>
        <v>-7.4564421445592319E-2</v>
      </c>
      <c r="D7129">
        <f t="shared" si="340"/>
        <v>2.6459838305539618E-5</v>
      </c>
      <c r="E7129" s="2">
        <f t="shared" si="341"/>
        <v>9.9257820698758145E-2</v>
      </c>
      <c r="K7129">
        <v>7124</v>
      </c>
      <c r="L7129" s="14">
        <v>-1.21970821187399E-5</v>
      </c>
      <c r="M7129" s="14">
        <v>0.24048767059437201</v>
      </c>
    </row>
    <row r="7130" spans="1:13" x14ac:dyDescent="0.55000000000000004">
      <c r="A7130">
        <v>7125</v>
      </c>
      <c r="C7130">
        <f t="shared" si="339"/>
        <v>7.4940237927651102E-2</v>
      </c>
      <c r="D7130">
        <f t="shared" si="340"/>
        <v>2.9521551435246702E-5</v>
      </c>
      <c r="E7130" s="2">
        <f t="shared" si="341"/>
        <v>2.4813709726710553E-3</v>
      </c>
      <c r="K7130">
        <v>7125</v>
      </c>
      <c r="L7130" s="14">
        <v>-2.3711762054682101E-5</v>
      </c>
      <c r="M7130" s="14">
        <v>0.124753599314643</v>
      </c>
    </row>
    <row r="7131" spans="1:13" x14ac:dyDescent="0.55000000000000004">
      <c r="A7131">
        <v>7126</v>
      </c>
      <c r="C7131">
        <f t="shared" si="339"/>
        <v>0.20563647719593606</v>
      </c>
      <c r="D7131">
        <f t="shared" si="340"/>
        <v>2.5173977419637883E-5</v>
      </c>
      <c r="E7131" s="2">
        <f t="shared" si="341"/>
        <v>5.1921210454929582E-2</v>
      </c>
      <c r="K7131">
        <v>7126</v>
      </c>
      <c r="L7131" s="14">
        <v>-2.9287684086936599E-5</v>
      </c>
      <c r="M7131" s="14">
        <v>-2.22257848285808E-2</v>
      </c>
    </row>
    <row r="7132" spans="1:13" x14ac:dyDescent="0.55000000000000004">
      <c r="A7132">
        <v>7127</v>
      </c>
      <c r="C7132">
        <f t="shared" si="339"/>
        <v>0.28472229515976333</v>
      </c>
      <c r="D7132">
        <f t="shared" si="340"/>
        <v>1.450826569741645E-5</v>
      </c>
      <c r="E7132" s="2">
        <f t="shared" si="341"/>
        <v>0.2010274773177225</v>
      </c>
      <c r="K7132">
        <v>7127</v>
      </c>
      <c r="L7132" s="14">
        <v>-2.7528323952016299E-5</v>
      </c>
      <c r="M7132" s="14">
        <v>-0.16363858328272801</v>
      </c>
    </row>
    <row r="7133" spans="1:13" x14ac:dyDescent="0.55000000000000004">
      <c r="A7133">
        <v>7128</v>
      </c>
      <c r="C7133">
        <f t="shared" si="339"/>
        <v>0.29234881851143613</v>
      </c>
      <c r="D7133">
        <f t="shared" si="340"/>
        <v>2.012850948948571E-7</v>
      </c>
      <c r="E7133" s="2">
        <f t="shared" si="341"/>
        <v>0.30959865591510155</v>
      </c>
      <c r="K7133">
        <v>7128</v>
      </c>
      <c r="L7133" s="14">
        <v>-1.88743243099897E-5</v>
      </c>
      <c r="M7133" s="14">
        <v>-0.26406708341364499</v>
      </c>
    </row>
    <row r="7134" spans="1:13" x14ac:dyDescent="0.55000000000000004">
      <c r="A7134">
        <v>7129</v>
      </c>
      <c r="C7134">
        <f t="shared" si="339"/>
        <v>0.22660195064089475</v>
      </c>
      <c r="D7134">
        <f t="shared" si="340"/>
        <v>-1.4156213823692184E-5</v>
      </c>
      <c r="E7134" s="2">
        <f t="shared" si="341"/>
        <v>0.27558331131730307</v>
      </c>
      <c r="K7134">
        <v>7129</v>
      </c>
      <c r="L7134" s="14">
        <v>-5.4931330567188104E-6</v>
      </c>
      <c r="M7134" s="14">
        <v>-0.29835834435035802</v>
      </c>
    </row>
    <row r="7135" spans="1:13" x14ac:dyDescent="0.55000000000000004">
      <c r="A7135">
        <v>7130</v>
      </c>
      <c r="C7135">
        <f t="shared" si="339"/>
        <v>0.10398276954962853</v>
      </c>
      <c r="D7135">
        <f t="shared" si="340"/>
        <v>-2.4960801461844368E-5</v>
      </c>
      <c r="E7135" s="2">
        <f t="shared" si="341"/>
        <v>0.13097644257732532</v>
      </c>
      <c r="K7135">
        <v>7130</v>
      </c>
      <c r="L7135" s="14">
        <v>9.2638474475308601E-6</v>
      </c>
      <c r="M7135" s="14">
        <v>-0.25792390706372897</v>
      </c>
    </row>
    <row r="7136" spans="1:13" x14ac:dyDescent="0.55000000000000004">
      <c r="A7136">
        <v>7131</v>
      </c>
      <c r="C7136">
        <f t="shared" si="339"/>
        <v>-4.4733894915718053E-2</v>
      </c>
      <c r="D7136">
        <f t="shared" si="340"/>
        <v>-2.9500754065022814E-5</v>
      </c>
      <c r="E7136" s="2">
        <f t="shared" si="341"/>
        <v>1.1697922003143976E-2</v>
      </c>
      <c r="K7136">
        <v>7131</v>
      </c>
      <c r="L7136" s="14">
        <v>2.1700639889808999E-5</v>
      </c>
      <c r="M7136" s="14">
        <v>-0.152890827209233</v>
      </c>
    </row>
    <row r="7137" spans="1:13" x14ac:dyDescent="0.55000000000000004">
      <c r="A7137">
        <v>7132</v>
      </c>
      <c r="C7137">
        <f t="shared" si="339"/>
        <v>-0.18222329467290913</v>
      </c>
      <c r="D7137">
        <f t="shared" si="340"/>
        <v>-2.6636639224437776E-5</v>
      </c>
      <c r="E7137" s="2">
        <f t="shared" si="341"/>
        <v>2.9810786158295379E-2</v>
      </c>
      <c r="K7137">
        <v>7132</v>
      </c>
      <c r="L7137" s="14">
        <v>2.8702372450688201E-5</v>
      </c>
      <c r="M7137" s="14">
        <v>-9.5652912143512504E-3</v>
      </c>
    </row>
    <row r="7138" spans="1:13" x14ac:dyDescent="0.55000000000000004">
      <c r="A7138">
        <v>7133</v>
      </c>
      <c r="C7138">
        <f t="shared" si="339"/>
        <v>-0.2739784884277715</v>
      </c>
      <c r="D7138">
        <f t="shared" si="340"/>
        <v>-1.7087289394676182E-5</v>
      </c>
      <c r="E7138" s="2">
        <f t="shared" si="341"/>
        <v>0.16821024224865458</v>
      </c>
      <c r="K7138">
        <v>7133</v>
      </c>
      <c r="L7138" s="14">
        <v>2.8515417774700601E-5</v>
      </c>
      <c r="M7138" s="14">
        <v>0.136155931303924</v>
      </c>
    </row>
    <row r="7139" spans="1:13" x14ac:dyDescent="0.55000000000000004">
      <c r="A7139">
        <v>7134</v>
      </c>
      <c r="C7139">
        <f t="shared" si="339"/>
        <v>-0.29697085659902384</v>
      </c>
      <c r="D7139">
        <f t="shared" si="340"/>
        <v>-3.2493900981474977E-6</v>
      </c>
      <c r="E7139" s="2">
        <f t="shared" si="341"/>
        <v>0.29674919897906893</v>
      </c>
      <c r="K7139">
        <v>7134</v>
      </c>
      <c r="L7139" s="14">
        <v>2.1186599820230099E-5</v>
      </c>
      <c r="M7139" s="14">
        <v>0.247776056177055</v>
      </c>
    </row>
    <row r="7140" spans="1:13" x14ac:dyDescent="0.55000000000000004">
      <c r="A7140">
        <v>7135</v>
      </c>
      <c r="C7140">
        <f t="shared" si="339"/>
        <v>-0.24542979941291021</v>
      </c>
      <c r="D7140">
        <f t="shared" si="340"/>
        <v>1.1404037621307373E-5</v>
      </c>
      <c r="E7140" s="2">
        <f t="shared" si="341"/>
        <v>0.29459811148460513</v>
      </c>
      <c r="K7140">
        <v>7135</v>
      </c>
      <c r="L7140" s="14">
        <v>8.5514665086596695E-6</v>
      </c>
      <c r="M7140" s="14">
        <v>0.29733913068958301</v>
      </c>
    </row>
    <row r="7141" spans="1:13" x14ac:dyDescent="0.55000000000000004">
      <c r="A7141">
        <v>7136</v>
      </c>
      <c r="C7141">
        <f t="shared" si="339"/>
        <v>-0.13229103582385943</v>
      </c>
      <c r="D7141">
        <f t="shared" si="340"/>
        <v>2.31952922758545E-5</v>
      </c>
      <c r="E7141" s="2">
        <f t="shared" si="341"/>
        <v>0.16380055389487447</v>
      </c>
      <c r="K7141">
        <v>7136</v>
      </c>
      <c r="L7141" s="14">
        <v>-6.22543463945147E-6</v>
      </c>
      <c r="M7141" s="14">
        <v>0.27243177536285201</v>
      </c>
    </row>
    <row r="7142" spans="1:13" x14ac:dyDescent="0.55000000000000004">
      <c r="A7142">
        <v>7137</v>
      </c>
      <c r="C7142">
        <f t="shared" si="339"/>
        <v>1.4049989283194694E-2</v>
      </c>
      <c r="D7142">
        <f t="shared" si="340"/>
        <v>2.9165017487130423E-5</v>
      </c>
      <c r="E7142" s="2">
        <f t="shared" si="341"/>
        <v>2.7304985509941451E-2</v>
      </c>
      <c r="K7142">
        <v>7137</v>
      </c>
      <c r="L7142" s="14">
        <v>-1.94431370623192E-5</v>
      </c>
      <c r="M7142" s="14">
        <v>0.17929219185245801</v>
      </c>
    </row>
    <row r="7143" spans="1:13" x14ac:dyDescent="0.55000000000000004">
      <c r="A7143">
        <v>7138</v>
      </c>
      <c r="C7143">
        <f t="shared" si="339"/>
        <v>0.15686476323044318</v>
      </c>
      <c r="D7143">
        <f t="shared" si="340"/>
        <v>2.7814938058928293E-5</v>
      </c>
      <c r="E7143" s="2">
        <f t="shared" si="341"/>
        <v>1.3367289899529395E-2</v>
      </c>
      <c r="K7143">
        <v>7138</v>
      </c>
      <c r="L7143" s="14">
        <v>-2.77911851914636E-5</v>
      </c>
      <c r="M7143" s="14">
        <v>4.1247766644606401E-2</v>
      </c>
    </row>
    <row r="7144" spans="1:13" x14ac:dyDescent="0.55000000000000004">
      <c r="A7144">
        <v>7139</v>
      </c>
      <c r="C7144">
        <f t="shared" si="339"/>
        <v>0.2603097880537113</v>
      </c>
      <c r="D7144">
        <f t="shared" si="340"/>
        <v>1.9483895470310424E-5</v>
      </c>
      <c r="E7144" s="2">
        <f t="shared" si="341"/>
        <v>0.13501010010004366</v>
      </c>
      <c r="K7144">
        <v>7139</v>
      </c>
      <c r="L7144" s="14">
        <v>-2.9178758585409499E-5</v>
      </c>
      <c r="M7144" s="14">
        <v>-0.107127417601954</v>
      </c>
    </row>
    <row r="7145" spans="1:13" x14ac:dyDescent="0.55000000000000004">
      <c r="A7145">
        <v>7140</v>
      </c>
      <c r="C7145">
        <f t="shared" si="339"/>
        <v>0.29842254297045578</v>
      </c>
      <c r="D7145">
        <f t="shared" si="340"/>
        <v>6.2628058069956335E-6</v>
      </c>
      <c r="E7145" s="2">
        <f t="shared" si="341"/>
        <v>0.27782852602472163</v>
      </c>
      <c r="K7145">
        <v>7140</v>
      </c>
      <c r="L7145" s="14">
        <v>-2.3258330879762699E-5</v>
      </c>
      <c r="M7145" s="14">
        <v>-0.22867187553985399</v>
      </c>
    </row>
    <row r="7146" spans="1:13" x14ac:dyDescent="0.55000000000000004">
      <c r="A7146">
        <v>7141</v>
      </c>
      <c r="C7146">
        <f t="shared" si="339"/>
        <v>0.26163752985184935</v>
      </c>
      <c r="D7146">
        <f t="shared" si="340"/>
        <v>-8.5301161047261832E-6</v>
      </c>
      <c r="E7146" s="2">
        <f t="shared" si="341"/>
        <v>0.30756072169160076</v>
      </c>
      <c r="K7146">
        <v>7141</v>
      </c>
      <c r="L7146" s="14">
        <v>-1.1512709921069501E-5</v>
      </c>
      <c r="M7146" s="14">
        <v>-0.29294404367146998</v>
      </c>
    </row>
    <row r="7147" spans="1:13" x14ac:dyDescent="0.55000000000000004">
      <c r="A7147">
        <v>7142</v>
      </c>
      <c r="C7147">
        <f t="shared" si="339"/>
        <v>0.15918701162198315</v>
      </c>
      <c r="D7147">
        <f t="shared" si="340"/>
        <v>-2.1182158674743048E-5</v>
      </c>
      <c r="E7147" s="2">
        <f t="shared" si="341"/>
        <v>0.19627874449662083</v>
      </c>
      <c r="K7147">
        <v>7142</v>
      </c>
      <c r="L7147" s="14">
        <v>3.1163406570227002E-6</v>
      </c>
      <c r="M7147" s="14">
        <v>-0.28384655877265502</v>
      </c>
    </row>
    <row r="7148" spans="1:13" x14ac:dyDescent="0.55000000000000004">
      <c r="A7148">
        <v>7143</v>
      </c>
      <c r="C7148">
        <f t="shared" si="339"/>
        <v>1.678390887097226E-2</v>
      </c>
      <c r="D7148">
        <f t="shared" si="340"/>
        <v>-2.8517925901878231E-5</v>
      </c>
      <c r="E7148" s="2">
        <f t="shared" si="341"/>
        <v>4.8594609779876202E-2</v>
      </c>
      <c r="K7148">
        <v>7143</v>
      </c>
      <c r="L7148" s="14">
        <v>1.69648843851897E-5</v>
      </c>
      <c r="M7148" s="14">
        <v>-0.20365794237301499</v>
      </c>
    </row>
    <row r="7149" spans="1:13" x14ac:dyDescent="0.55000000000000004">
      <c r="A7149">
        <v>7144</v>
      </c>
      <c r="C7149">
        <f t="shared" si="339"/>
        <v>-0.12983160122992385</v>
      </c>
      <c r="D7149">
        <f t="shared" si="340"/>
        <v>-2.8696294837825267E-5</v>
      </c>
      <c r="E7149" s="2">
        <f t="shared" si="341"/>
        <v>3.2912790733163632E-3</v>
      </c>
      <c r="K7149">
        <v>7144</v>
      </c>
      <c r="L7149" s="14">
        <v>2.6564467576583898E-5</v>
      </c>
      <c r="M7149" s="14">
        <v>-7.2461930903902599E-2</v>
      </c>
    </row>
    <row r="7150" spans="1:13" x14ac:dyDescent="0.55000000000000004">
      <c r="A7150">
        <v>7145</v>
      </c>
      <c r="C7150">
        <f t="shared" si="339"/>
        <v>-0.24386211605512653</v>
      </c>
      <c r="D7150">
        <f t="shared" si="340"/>
        <v>-2.1672498639380307E-5</v>
      </c>
      <c r="E7150" s="2">
        <f t="shared" si="341"/>
        <v>0.10287718614410474</v>
      </c>
      <c r="K7150">
        <v>7145</v>
      </c>
      <c r="L7150" s="14">
        <v>2.9510815069429701E-5</v>
      </c>
      <c r="M7150" s="14">
        <v>7.6882620681276895E-2</v>
      </c>
    </row>
    <row r="7151" spans="1:13" x14ac:dyDescent="0.55000000000000004">
      <c r="A7151">
        <v>7146</v>
      </c>
      <c r="C7151">
        <f t="shared" si="339"/>
        <v>-0.29668837995558445</v>
      </c>
      <c r="D7151">
        <f t="shared" si="340"/>
        <v>-9.2093621028847143E-6</v>
      </c>
      <c r="E7151" s="2">
        <f t="shared" si="341"/>
        <v>0.25367321723112135</v>
      </c>
      <c r="K7151">
        <v>7146</v>
      </c>
      <c r="L7151" s="14">
        <v>2.50659958563312E-5</v>
      </c>
      <c r="M7151" s="14">
        <v>0.20697144297167799</v>
      </c>
    </row>
    <row r="7152" spans="1:13" x14ac:dyDescent="0.55000000000000004">
      <c r="A7152">
        <v>7147</v>
      </c>
      <c r="C7152">
        <f t="shared" si="339"/>
        <v>-0.27505211418454772</v>
      </c>
      <c r="D7152">
        <f t="shared" si="340"/>
        <v>5.5651302037763233E-6</v>
      </c>
      <c r="E7152" s="2">
        <f t="shared" si="341"/>
        <v>0.31390818498705081</v>
      </c>
      <c r="K7152">
        <v>7147</v>
      </c>
      <c r="L7152" s="14">
        <v>1.4343242482865401E-5</v>
      </c>
      <c r="M7152" s="14">
        <v>0.28522298341220498</v>
      </c>
    </row>
    <row r="7153" spans="1:13" x14ac:dyDescent="0.55000000000000004">
      <c r="A7153">
        <v>7148</v>
      </c>
      <c r="C7153">
        <f t="shared" si="339"/>
        <v>-0.18438356539174636</v>
      </c>
      <c r="D7153">
        <f t="shared" si="340"/>
        <v>1.8942892132926814E-5</v>
      </c>
      <c r="E7153" s="2">
        <f t="shared" si="341"/>
        <v>0.22697813519138424</v>
      </c>
      <c r="K7153">
        <v>7148</v>
      </c>
      <c r="L7153" s="14">
        <v>2.81350505494388E-8</v>
      </c>
      <c r="M7153" s="14">
        <v>0.29203865826221398</v>
      </c>
    </row>
    <row r="7154" spans="1:13" x14ac:dyDescent="0.55000000000000004">
      <c r="A7154">
        <v>7149</v>
      </c>
      <c r="C7154">
        <f t="shared" si="339"/>
        <v>-4.7438628182803401E-2</v>
      </c>
      <c r="D7154">
        <f t="shared" si="340"/>
        <v>2.7566387421197848E-5</v>
      </c>
      <c r="E7154" s="2">
        <f t="shared" si="341"/>
        <v>7.4610959460994386E-2</v>
      </c>
      <c r="K7154">
        <v>7149</v>
      </c>
      <c r="L7154" s="14">
        <v>-1.4294018979713801E-5</v>
      </c>
      <c r="M7154" s="14">
        <v>0.22571143947414299</v>
      </c>
    </row>
    <row r="7155" spans="1:13" x14ac:dyDescent="0.55000000000000004">
      <c r="A7155">
        <v>7150</v>
      </c>
      <c r="C7155">
        <f t="shared" si="339"/>
        <v>0.10141240477307974</v>
      </c>
      <c r="D7155">
        <f t="shared" si="340"/>
        <v>2.927130052009174E-5</v>
      </c>
      <c r="E7155" s="2">
        <f t="shared" si="341"/>
        <v>2.0764397431594794E-6</v>
      </c>
      <c r="K7155">
        <v>7150</v>
      </c>
      <c r="L7155" s="14">
        <v>-2.5036147282851698E-5</v>
      </c>
      <c r="M7155" s="14">
        <v>0.102853390457658</v>
      </c>
    </row>
    <row r="7156" spans="1:13" x14ac:dyDescent="0.55000000000000004">
      <c r="A7156">
        <v>7151</v>
      </c>
      <c r="C7156">
        <f t="shared" si="339"/>
        <v>0.22481106173480556</v>
      </c>
      <c r="D7156">
        <f t="shared" si="340"/>
        <v>2.3629734178502864E-5</v>
      </c>
      <c r="E7156" s="2">
        <f t="shared" si="341"/>
        <v>7.3211366358995542E-2</v>
      </c>
      <c r="K7156">
        <v>7151</v>
      </c>
      <c r="L7156" s="14">
        <v>-2.9507817186017301E-5</v>
      </c>
      <c r="M7156" s="14">
        <v>-4.5764928255059498E-2</v>
      </c>
    </row>
    <row r="7157" spans="1:13" x14ac:dyDescent="0.55000000000000004">
      <c r="A7157">
        <v>7152</v>
      </c>
      <c r="C7157">
        <f t="shared" si="339"/>
        <v>0.2917868808413811</v>
      </c>
      <c r="D7157">
        <f t="shared" si="340"/>
        <v>1.2057602633779377E-5</v>
      </c>
      <c r="E7157" s="2">
        <f t="shared" si="341"/>
        <v>0.22534770199525003</v>
      </c>
      <c r="K7157">
        <v>7152</v>
      </c>
      <c r="L7157" s="14">
        <v>-2.6589071221736702E-5</v>
      </c>
      <c r="M7157" s="14">
        <v>-0.18292113678129401</v>
      </c>
    </row>
    <row r="7158" spans="1:13" x14ac:dyDescent="0.55000000000000004">
      <c r="A7158">
        <v>7153</v>
      </c>
      <c r="C7158">
        <f t="shared" si="339"/>
        <v>0.28553034323907589</v>
      </c>
      <c r="D7158">
        <f t="shared" si="340"/>
        <v>-2.5407330181831533E-6</v>
      </c>
      <c r="E7158" s="2">
        <f t="shared" si="341"/>
        <v>0.31336927214341481</v>
      </c>
      <c r="K7158">
        <v>7153</v>
      </c>
      <c r="L7158" s="14">
        <v>-1.7010927423349399E-5</v>
      </c>
      <c r="M7158" s="14">
        <v>-0.27426361184030401</v>
      </c>
    </row>
    <row r="7159" spans="1:13" x14ac:dyDescent="0.55000000000000004">
      <c r="A7159">
        <v>7154</v>
      </c>
      <c r="C7159">
        <f t="shared" si="339"/>
        <v>0.20761170798586379</v>
      </c>
      <c r="D7159">
        <f t="shared" si="340"/>
        <v>-1.6501398236984496E-5</v>
      </c>
      <c r="E7159" s="2">
        <f t="shared" si="341"/>
        <v>0.25454726355560864</v>
      </c>
      <c r="K7159">
        <v>7154</v>
      </c>
      <c r="L7159" s="14">
        <v>-3.1722913236518E-6</v>
      </c>
      <c r="M7159" s="14">
        <v>-0.29691506390598399</v>
      </c>
    </row>
    <row r="7160" spans="1:13" x14ac:dyDescent="0.55000000000000004">
      <c r="A7160">
        <v>7155</v>
      </c>
      <c r="C7160">
        <f t="shared" si="339"/>
        <v>7.7586910135784559E-2</v>
      </c>
      <c r="D7160">
        <f t="shared" si="340"/>
        <v>-2.6320560320179847E-5</v>
      </c>
      <c r="E7160" s="2">
        <f t="shared" si="341"/>
        <v>0.10419287178439186</v>
      </c>
      <c r="K7160">
        <v>7155</v>
      </c>
      <c r="L7160" s="14">
        <v>1.1460864817521E-5</v>
      </c>
      <c r="M7160" s="14">
        <v>-0.245202296289077</v>
      </c>
    </row>
    <row r="7161" spans="1:13" x14ac:dyDescent="0.55000000000000004">
      <c r="A7161">
        <v>7156</v>
      </c>
      <c r="C7161">
        <f t="shared" si="339"/>
        <v>-7.1910566756070909E-2</v>
      </c>
      <c r="D7161">
        <f t="shared" si="340"/>
        <v>-2.9533816556401864E-5</v>
      </c>
      <c r="E7161" s="2">
        <f t="shared" si="341"/>
        <v>3.6200108131106317E-3</v>
      </c>
      <c r="K7161">
        <v>7156</v>
      </c>
      <c r="L7161" s="14">
        <v>2.3223576267102099E-5</v>
      </c>
      <c r="M7161" s="14">
        <v>-0.132077092441959</v>
      </c>
    </row>
    <row r="7162" spans="1:13" x14ac:dyDescent="0.55000000000000004">
      <c r="A7162">
        <v>7157</v>
      </c>
      <c r="C7162">
        <f t="shared" si="339"/>
        <v>-0.20336000714663319</v>
      </c>
      <c r="D7162">
        <f t="shared" si="340"/>
        <v>-2.5334707360426274E-5</v>
      </c>
      <c r="E7162" s="2">
        <f t="shared" si="341"/>
        <v>4.7300876032423805E-2</v>
      </c>
      <c r="K7162">
        <v>7157</v>
      </c>
      <c r="L7162" s="14">
        <v>2.9169798971979602E-5</v>
      </c>
      <c r="M7162" s="14">
        <v>1.41276385540452E-2</v>
      </c>
    </row>
    <row r="7163" spans="1:13" x14ac:dyDescent="0.55000000000000004">
      <c r="A7163">
        <v>7158</v>
      </c>
      <c r="C7163">
        <f t="shared" si="339"/>
        <v>-0.28377037223088813</v>
      </c>
      <c r="D7163">
        <f t="shared" si="340"/>
        <v>-1.4777120630616294E-5</v>
      </c>
      <c r="E7163" s="2">
        <f t="shared" si="341"/>
        <v>0.19409697914869925</v>
      </c>
      <c r="K7163">
        <v>7158</v>
      </c>
      <c r="L7163" s="14">
        <v>2.78102645680294E-5</v>
      </c>
      <c r="M7163" s="14">
        <v>0.15679401483268199</v>
      </c>
    </row>
    <row r="7164" spans="1:13" x14ac:dyDescent="0.55000000000000004">
      <c r="A7164">
        <v>7159</v>
      </c>
      <c r="C7164">
        <f t="shared" si="339"/>
        <v>-0.29296035529322417</v>
      </c>
      <c r="D7164">
        <f t="shared" si="340"/>
        <v>-5.1078809928918634E-7</v>
      </c>
      <c r="E7164" s="2">
        <f t="shared" si="341"/>
        <v>0.30597571097185333</v>
      </c>
      <c r="K7164">
        <v>7159</v>
      </c>
      <c r="L7164" s="14">
        <v>1.9485476880659999E-5</v>
      </c>
      <c r="M7164" s="14">
        <v>0.26019035741702201</v>
      </c>
    </row>
    <row r="7165" spans="1:13" x14ac:dyDescent="0.55000000000000004">
      <c r="A7165">
        <v>7160</v>
      </c>
      <c r="C7165">
        <f t="shared" si="339"/>
        <v>-0.22862346429128982</v>
      </c>
      <c r="D7165">
        <f t="shared" si="340"/>
        <v>1.3883741478400639E-5</v>
      </c>
      <c r="E7165" s="2">
        <f t="shared" si="341"/>
        <v>0.27777524635817902</v>
      </c>
      <c r="K7165">
        <v>7160</v>
      </c>
      <c r="L7165" s="14">
        <v>6.2804306294065098E-6</v>
      </c>
      <c r="M7165" s="14">
        <v>0.29842041088247501</v>
      </c>
    </row>
    <row r="7166" spans="1:13" x14ac:dyDescent="0.55000000000000004">
      <c r="A7166">
        <v>7161</v>
      </c>
      <c r="C7166">
        <f t="shared" si="339"/>
        <v>-0.1069069027525083</v>
      </c>
      <c r="D7166">
        <f t="shared" si="340"/>
        <v>2.4793744591062443E-5</v>
      </c>
      <c r="E7166" s="2">
        <f t="shared" si="341"/>
        <v>0.13602533327008032</v>
      </c>
      <c r="K7166">
        <v>7161</v>
      </c>
      <c r="L7166" s="14">
        <v>-8.4975884339449098E-6</v>
      </c>
      <c r="M7166" s="14">
        <v>0.26190922117658499</v>
      </c>
    </row>
    <row r="7167" spans="1:13" x14ac:dyDescent="0.55000000000000004">
      <c r="A7167">
        <v>7162</v>
      </c>
      <c r="C7167">
        <f t="shared" si="339"/>
        <v>4.164103795843891E-2</v>
      </c>
      <c r="D7167">
        <f t="shared" si="340"/>
        <v>2.9481040422037331E-5</v>
      </c>
      <c r="E7167" s="2">
        <f t="shared" si="341"/>
        <v>1.3961833880626362E-2</v>
      </c>
      <c r="K7167">
        <v>7162</v>
      </c>
      <c r="L7167" s="14">
        <v>-2.1147333758803299E-5</v>
      </c>
      <c r="M7167" s="14">
        <v>0.15980124226016801</v>
      </c>
    </row>
    <row r="7168" spans="1:13" x14ac:dyDescent="0.55000000000000004">
      <c r="A7168">
        <v>7163</v>
      </c>
      <c r="C7168">
        <f t="shared" si="339"/>
        <v>0.17973795586525568</v>
      </c>
      <c r="D7168">
        <f t="shared" si="340"/>
        <v>2.676921651810746E-5</v>
      </c>
      <c r="E7168" s="2">
        <f t="shared" si="341"/>
        <v>2.6266005824768106E-2</v>
      </c>
      <c r="K7168">
        <v>7163</v>
      </c>
      <c r="L7168" s="14">
        <v>-2.8500598155235001E-5</v>
      </c>
      <c r="M7168" s="14">
        <v>1.76700508847565E-2</v>
      </c>
    </row>
    <row r="7169" spans="1:13" x14ac:dyDescent="0.55000000000000004">
      <c r="A7169">
        <v>7164</v>
      </c>
      <c r="C7169">
        <f t="shared" si="339"/>
        <v>0.2727244354254007</v>
      </c>
      <c r="D7169">
        <f t="shared" si="340"/>
        <v>1.7338883518446723E-5</v>
      </c>
      <c r="E7169" s="2">
        <f t="shared" si="341"/>
        <v>0.16129151562534907</v>
      </c>
      <c r="K7169">
        <v>7164</v>
      </c>
      <c r="L7169" s="14">
        <v>-2.87157109388132E-5</v>
      </c>
      <c r="M7169" s="14">
        <v>-0.12888671435178001</v>
      </c>
    </row>
    <row r="7170" spans="1:13" x14ac:dyDescent="0.55000000000000004">
      <c r="A7170">
        <v>7165</v>
      </c>
      <c r="C7170">
        <f t="shared" si="339"/>
        <v>0.29726283026913469</v>
      </c>
      <c r="D7170">
        <f t="shared" si="340"/>
        <v>3.5568562307489627E-6</v>
      </c>
      <c r="E7170" s="2">
        <f t="shared" si="341"/>
        <v>0.29206008064183558</v>
      </c>
      <c r="K7170">
        <v>7165</v>
      </c>
      <c r="L7170" s="14">
        <v>-2.1738795778427801E-5</v>
      </c>
      <c r="M7170" s="14">
        <v>-0.243163002423785</v>
      </c>
    </row>
    <row r="7171" spans="1:13" x14ac:dyDescent="0.55000000000000004">
      <c r="A7171">
        <v>7166</v>
      </c>
      <c r="C7171">
        <f t="shared" si="339"/>
        <v>0.24719452052038471</v>
      </c>
      <c r="D7171">
        <f t="shared" si="340"/>
        <v>-1.1117866998634324E-5</v>
      </c>
      <c r="E7171" s="2">
        <f t="shared" si="341"/>
        <v>0.29564462765599447</v>
      </c>
      <c r="K7171">
        <v>7166</v>
      </c>
      <c r="L7171" s="14">
        <v>-9.3172643576368408E-6</v>
      </c>
      <c r="M7171" s="14">
        <v>-0.29653760806500101</v>
      </c>
    </row>
    <row r="7172" spans="1:13" x14ac:dyDescent="0.55000000000000004">
      <c r="A7172">
        <v>7167</v>
      </c>
      <c r="C7172">
        <f t="shared" si="339"/>
        <v>0.13508559656809094</v>
      </c>
      <c r="D7172">
        <f t="shared" si="340"/>
        <v>-2.300223995740268E-5</v>
      </c>
      <c r="E7172" s="2">
        <f t="shared" si="341"/>
        <v>0.1686975941024649</v>
      </c>
      <c r="K7172">
        <v>7167</v>
      </c>
      <c r="L7172" s="14">
        <v>5.4378337216360799E-6</v>
      </c>
      <c r="M7172" s="14">
        <v>-0.275642530180571</v>
      </c>
    </row>
    <row r="7173" spans="1:13" x14ac:dyDescent="0.55000000000000004">
      <c r="A7173">
        <v>7168</v>
      </c>
      <c r="C7173">
        <f t="shared" si="339"/>
        <v>-1.0926964744341509E-2</v>
      </c>
      <c r="D7173">
        <f t="shared" si="340"/>
        <v>-2.9113535535611239E-5</v>
      </c>
      <c r="E7173" s="2">
        <f t="shared" si="341"/>
        <v>3.0549483677346015E-2</v>
      </c>
      <c r="K7173">
        <v>7168</v>
      </c>
      <c r="L7173" s="14">
        <v>1.8830992611453899E-5</v>
      </c>
      <c r="M7173" s="14">
        <v>-0.18571107065030201</v>
      </c>
    </row>
    <row r="7174" spans="1:13" x14ac:dyDescent="0.55000000000000004">
      <c r="A7174">
        <v>7169</v>
      </c>
      <c r="C7174">
        <f t="shared" ref="C7174:C7237" si="342">$D$1*COS($B$2*(A7174-$L$2)+$B$1)</f>
        <v>-0.15419708822808625</v>
      </c>
      <c r="D7174">
        <f t="shared" ref="D7174:D7237" si="343">$D$2*COS($B$2*(A7174-$L$3)+$B$3)</f>
        <v>-2.7917947359019618E-5</v>
      </c>
      <c r="E7174" s="2">
        <f t="shared" ref="E7174:E7237" si="344">(M7174-C7174)^2</f>
        <v>1.1010297936901548E-2</v>
      </c>
      <c r="K7174">
        <v>7169</v>
      </c>
      <c r="L7174" s="14">
        <v>2.7507812582735998E-5</v>
      </c>
      <c r="M7174" s="14">
        <v>-4.9267121407823002E-2</v>
      </c>
    </row>
    <row r="7175" spans="1:13" x14ac:dyDescent="0.55000000000000004">
      <c r="A7175">
        <v>7170</v>
      </c>
      <c r="C7175">
        <f t="shared" si="342"/>
        <v>-0.25876699278331472</v>
      </c>
      <c r="D7175">
        <f t="shared" si="343"/>
        <v>-1.9715542858953113E-5</v>
      </c>
      <c r="E7175" s="2">
        <f t="shared" si="344"/>
        <v>0.12836676312528225</v>
      </c>
      <c r="K7175">
        <v>7170</v>
      </c>
      <c r="L7175" s="14">
        <v>2.92951302465915E-5</v>
      </c>
      <c r="M7175" s="14">
        <v>9.9516084022278004E-2</v>
      </c>
    </row>
    <row r="7176" spans="1:13" x14ac:dyDescent="0.55000000000000004">
      <c r="A7176">
        <v>7171</v>
      </c>
      <c r="C7176">
        <f t="shared" si="342"/>
        <v>-0.2983918365252996</v>
      </c>
      <c r="D7176">
        <f t="shared" si="343"/>
        <v>-6.5649526723789186E-6</v>
      </c>
      <c r="E7176" s="2">
        <f t="shared" si="344"/>
        <v>0.27224049484449142</v>
      </c>
      <c r="K7176">
        <v>7171</v>
      </c>
      <c r="L7176" s="14">
        <v>2.37453008063939E-5</v>
      </c>
      <c r="M7176" s="14">
        <v>0.223374868856034</v>
      </c>
    </row>
    <row r="7177" spans="1:13" x14ac:dyDescent="0.55000000000000004">
      <c r="A7177">
        <v>7172</v>
      </c>
      <c r="C7177">
        <f t="shared" si="342"/>
        <v>-0.2631266189024668</v>
      </c>
      <c r="D7177">
        <f t="shared" si="343"/>
        <v>8.233302257059917E-6</v>
      </c>
      <c r="E7177" s="2">
        <f t="shared" si="344"/>
        <v>0.30737560521038521</v>
      </c>
      <c r="K7177">
        <v>7172</v>
      </c>
      <c r="L7177" s="14">
        <v>1.22483134740831E-5</v>
      </c>
      <c r="M7177" s="14">
        <v>0.29128803206771198</v>
      </c>
    </row>
    <row r="7178" spans="1:13" x14ac:dyDescent="0.55000000000000004">
      <c r="A7178">
        <v>7173</v>
      </c>
      <c r="C7178">
        <f t="shared" si="342"/>
        <v>-0.16182216620417594</v>
      </c>
      <c r="D7178">
        <f t="shared" si="343"/>
        <v>2.0965171864218532E-5</v>
      </c>
      <c r="E7178" s="2">
        <f t="shared" si="344"/>
        <v>0.20076535096957962</v>
      </c>
      <c r="K7178">
        <v>7173</v>
      </c>
      <c r="L7178" s="14">
        <v>-2.3163399508322501E-6</v>
      </c>
      <c r="M7178" s="14">
        <v>0.286246300628271</v>
      </c>
    </row>
    <row r="7179" spans="1:13" x14ac:dyDescent="0.55000000000000004">
      <c r="A7179">
        <v>7174</v>
      </c>
      <c r="C7179">
        <f t="shared" si="342"/>
        <v>-1.9903760729261515E-2</v>
      </c>
      <c r="D7179">
        <f t="shared" si="343"/>
        <v>2.8435225244218051E-5</v>
      </c>
      <c r="E7179" s="2">
        <f t="shared" si="344"/>
        <v>5.2631778223591372E-2</v>
      </c>
      <c r="K7179">
        <v>7174</v>
      </c>
      <c r="L7179" s="14">
        <v>-1.6300851665531799E-5</v>
      </c>
      <c r="M7179" s="14">
        <v>0.20951240745334801</v>
      </c>
    </row>
    <row r="7180" spans="1:13" x14ac:dyDescent="0.55000000000000004">
      <c r="A7180">
        <v>7175</v>
      </c>
      <c r="C7180">
        <f t="shared" si="342"/>
        <v>0.12701006915070939</v>
      </c>
      <c r="D7180">
        <f t="shared" si="343"/>
        <v>2.8768636454910574E-5</v>
      </c>
      <c r="E7180" s="2">
        <f t="shared" si="344"/>
        <v>2.1813791669243448E-3</v>
      </c>
      <c r="K7180">
        <v>7175</v>
      </c>
      <c r="L7180" s="14">
        <v>-2.62027139574567E-5</v>
      </c>
      <c r="M7180" s="14">
        <v>8.0304832111118801E-2</v>
      </c>
    </row>
    <row r="7181" spans="1:13" x14ac:dyDescent="0.55000000000000004">
      <c r="A7181">
        <v>7176</v>
      </c>
      <c r="C7181">
        <f t="shared" si="342"/>
        <v>0.2420470488336923</v>
      </c>
      <c r="D7181">
        <f t="shared" si="343"/>
        <v>2.1881726310162993E-5</v>
      </c>
      <c r="E7181" s="2">
        <f t="shared" si="344"/>
        <v>9.6759963168150095E-2</v>
      </c>
      <c r="K7181">
        <v>7176</v>
      </c>
      <c r="L7181" s="14">
        <v>-2.95419439889003E-5</v>
      </c>
      <c r="M7181" s="14">
        <v>-6.90155866083519E-2</v>
      </c>
    </row>
    <row r="7182" spans="1:13" x14ac:dyDescent="0.55000000000000004">
      <c r="A7182">
        <v>7177</v>
      </c>
      <c r="C7182">
        <f t="shared" si="342"/>
        <v>0.29633532120588385</v>
      </c>
      <c r="D7182">
        <f t="shared" si="343"/>
        <v>9.5029640921662769E-6</v>
      </c>
      <c r="E7182" s="2">
        <f t="shared" si="344"/>
        <v>0.24739277801100321</v>
      </c>
      <c r="K7182">
        <v>7177</v>
      </c>
      <c r="L7182" s="14">
        <v>-2.5482210883408302E-5</v>
      </c>
      <c r="M7182" s="14">
        <v>-0.201050623520144</v>
      </c>
    </row>
    <row r="7183" spans="1:13" x14ac:dyDescent="0.55000000000000004">
      <c r="A7183">
        <v>7178</v>
      </c>
      <c r="C7183">
        <f t="shared" si="342"/>
        <v>0.27624967421090468</v>
      </c>
      <c r="D7183">
        <f t="shared" si="343"/>
        <v>-5.2608418066633377E-6</v>
      </c>
      <c r="E7183" s="2">
        <f t="shared" si="344"/>
        <v>0.31245971225032548</v>
      </c>
      <c r="K7183">
        <v>7178</v>
      </c>
      <c r="L7183" s="14">
        <v>-1.50402999820069E-5</v>
      </c>
      <c r="M7183" s="14">
        <v>-0.28273128454379698</v>
      </c>
    </row>
    <row r="7184" spans="1:13" x14ac:dyDescent="0.55000000000000004">
      <c r="A7184">
        <v>7179</v>
      </c>
      <c r="C7184">
        <f t="shared" si="342"/>
        <v>0.18683118187010775</v>
      </c>
      <c r="D7184">
        <f t="shared" si="343"/>
        <v>-1.8704287301767259E-5</v>
      </c>
      <c r="E7184" s="2">
        <f t="shared" si="344"/>
        <v>0.23081425639434647</v>
      </c>
      <c r="K7184">
        <v>7179</v>
      </c>
      <c r="L7184" s="14">
        <v>-8.31452646864691E-7</v>
      </c>
      <c r="M7184" s="14">
        <v>-0.29360014141590202</v>
      </c>
    </row>
    <row r="7185" spans="1:13" x14ac:dyDescent="0.55000000000000004">
      <c r="A7185">
        <v>7180</v>
      </c>
      <c r="C7185">
        <f t="shared" si="342"/>
        <v>5.0522000968762366E-2</v>
      </c>
      <c r="D7185">
        <f t="shared" si="343"/>
        <v>-2.7453350939221991E-5</v>
      </c>
      <c r="E7185" s="2">
        <f t="shared" si="344"/>
        <v>7.9218055501117143E-2</v>
      </c>
      <c r="K7185">
        <v>7180</v>
      </c>
      <c r="L7185" s="14">
        <v>1.3585637161642599E-5</v>
      </c>
      <c r="M7185" s="14">
        <v>-0.23093502150734699</v>
      </c>
    </row>
    <row r="7186" spans="1:13" x14ac:dyDescent="0.55000000000000004">
      <c r="A7186">
        <v>7181</v>
      </c>
      <c r="C7186">
        <f t="shared" si="342"/>
        <v>-9.8467137256457324E-2</v>
      </c>
      <c r="D7186">
        <f t="shared" si="343"/>
        <v>-2.9312202161655522E-5</v>
      </c>
      <c r="E7186" s="2">
        <f t="shared" si="344"/>
        <v>1.4312905505112656E-4</v>
      </c>
      <c r="K7186">
        <v>7181</v>
      </c>
      <c r="L7186" s="14">
        <v>2.4600119863842201E-5</v>
      </c>
      <c r="M7186" s="14">
        <v>-0.110430792845412</v>
      </c>
    </row>
    <row r="7187" spans="1:13" x14ac:dyDescent="0.55000000000000004">
      <c r="A7187">
        <v>7182</v>
      </c>
      <c r="C7187">
        <f t="shared" si="342"/>
        <v>-0.22274309955287849</v>
      </c>
      <c r="D7187">
        <f t="shared" si="343"/>
        <v>-2.3814308493711976E-5</v>
      </c>
      <c r="E7187" s="2">
        <f t="shared" si="344"/>
        <v>6.7847023757253544E-2</v>
      </c>
      <c r="K7187">
        <v>7182</v>
      </c>
      <c r="L7187" s="14">
        <v>2.94533499380782E-5</v>
      </c>
      <c r="M7187" s="14">
        <v>3.77315129475599E-2</v>
      </c>
    </row>
    <row r="7188" spans="1:13" x14ac:dyDescent="0.55000000000000004">
      <c r="A7188">
        <v>7183</v>
      </c>
      <c r="C7188">
        <f t="shared" si="342"/>
        <v>-0.2911152389125844</v>
      </c>
      <c r="D7188">
        <f t="shared" si="343"/>
        <v>-1.2339525360032346E-5</v>
      </c>
      <c r="E7188" s="2">
        <f t="shared" si="344"/>
        <v>0.21861138684229953</v>
      </c>
      <c r="K7188">
        <v>7183</v>
      </c>
      <c r="L7188" s="14">
        <v>2.69298058050046E-5</v>
      </c>
      <c r="M7188" s="14">
        <v>0.17644372725350199</v>
      </c>
    </row>
    <row r="7189" spans="1:13" x14ac:dyDescent="0.55000000000000004">
      <c r="A7189">
        <v>7184</v>
      </c>
      <c r="C7189">
        <f t="shared" si="342"/>
        <v>-0.28642358953048314</v>
      </c>
      <c r="D7189">
        <f t="shared" si="343"/>
        <v>2.2322185427126365E-6</v>
      </c>
      <c r="E7189" s="2">
        <f t="shared" si="344"/>
        <v>0.31068149961987251</v>
      </c>
      <c r="K7189">
        <v>7184</v>
      </c>
      <c r="L7189" s="14">
        <v>1.7661524747681E-5</v>
      </c>
      <c r="M7189" s="14">
        <v>0.270964515491388</v>
      </c>
    </row>
    <row r="7190" spans="1:13" x14ac:dyDescent="0.55000000000000004">
      <c r="A7190">
        <v>7185</v>
      </c>
      <c r="C7190">
        <f t="shared" si="342"/>
        <v>-0.20984565650646955</v>
      </c>
      <c r="D7190">
        <f t="shared" si="343"/>
        <v>1.624372264267036E-5</v>
      </c>
      <c r="E7190" s="2">
        <f t="shared" si="344"/>
        <v>0.25752196077627559</v>
      </c>
      <c r="K7190">
        <v>7185</v>
      </c>
      <c r="L7190" s="14">
        <v>3.9698052531554102E-6</v>
      </c>
      <c r="M7190" s="14">
        <v>0.29762055988263703</v>
      </c>
    </row>
    <row r="7191" spans="1:13" x14ac:dyDescent="0.55000000000000004">
      <c r="A7191">
        <v>7186</v>
      </c>
      <c r="C7191">
        <f t="shared" si="342"/>
        <v>-8.0600886894815524E-2</v>
      </c>
      <c r="D7191">
        <f t="shared" si="343"/>
        <v>2.6178394749824363E-5</v>
      </c>
      <c r="E7191" s="2">
        <f t="shared" si="344"/>
        <v>0.10912225320700406</v>
      </c>
      <c r="K7191">
        <v>7186</v>
      </c>
      <c r="L7191" s="14">
        <v>-1.0716176593906801E-5</v>
      </c>
      <c r="M7191" s="14">
        <v>0.24973568874736801</v>
      </c>
    </row>
    <row r="7192" spans="1:13" x14ac:dyDescent="0.55000000000000004">
      <c r="A7192">
        <v>7187</v>
      </c>
      <c r="C7192">
        <f t="shared" si="342"/>
        <v>6.8873006395542169E-2</v>
      </c>
      <c r="D7192">
        <f t="shared" si="343"/>
        <v>2.9542841571551798E-5</v>
      </c>
      <c r="E7192" s="2">
        <f t="shared" si="344"/>
        <v>4.9603790855882344E-3</v>
      </c>
      <c r="K7192">
        <v>7187</v>
      </c>
      <c r="L7192" s="14">
        <v>-2.2718225534691802E-5</v>
      </c>
      <c r="M7192" s="14">
        <v>0.139302965117582</v>
      </c>
    </row>
    <row r="7193" spans="1:13" x14ac:dyDescent="0.55000000000000004">
      <c r="A7193">
        <v>7188</v>
      </c>
      <c r="C7193">
        <f t="shared" si="342"/>
        <v>0.20106122680840713</v>
      </c>
      <c r="D7193">
        <f t="shared" si="343"/>
        <v>2.549265787251122E-5</v>
      </c>
      <c r="E7193" s="2">
        <f t="shared" si="344"/>
        <v>4.2882241166780501E-2</v>
      </c>
      <c r="K7193">
        <v>7188</v>
      </c>
      <c r="L7193" s="14">
        <v>-2.90303539566738E-5</v>
      </c>
      <c r="M7193" s="14">
        <v>-6.0190502987584804E-3</v>
      </c>
    </row>
    <row r="7194" spans="1:13" x14ac:dyDescent="0.55000000000000004">
      <c r="A7194">
        <v>7189</v>
      </c>
      <c r="C7194">
        <f t="shared" si="342"/>
        <v>0.28278731732675877</v>
      </c>
      <c r="D7194">
        <f t="shared" si="343"/>
        <v>1.5044354390063157E-5</v>
      </c>
      <c r="E7194" s="2">
        <f t="shared" si="344"/>
        <v>0.18716082110078217</v>
      </c>
      <c r="K7194">
        <v>7189</v>
      </c>
      <c r="L7194" s="14">
        <v>-2.8071650138965398E-5</v>
      </c>
      <c r="M7194" s="14">
        <v>-0.149833557228298</v>
      </c>
    </row>
    <row r="7195" spans="1:13" x14ac:dyDescent="0.55000000000000004">
      <c r="A7195">
        <v>7190</v>
      </c>
      <c r="C7195">
        <f t="shared" si="342"/>
        <v>0.29353975188057896</v>
      </c>
      <c r="D7195">
        <f t="shared" si="343"/>
        <v>8.2023506596875755E-7</v>
      </c>
      <c r="E7195" s="2">
        <f t="shared" si="344"/>
        <v>0.30212729421584961</v>
      </c>
      <c r="K7195">
        <v>7190</v>
      </c>
      <c r="L7195" s="14">
        <v>-2.00822274000786E-5</v>
      </c>
      <c r="M7195" s="14">
        <v>-0.25612132025010198</v>
      </c>
    </row>
    <row r="7196" spans="1:13" x14ac:dyDescent="0.55000000000000004">
      <c r="A7196">
        <v>7191</v>
      </c>
      <c r="C7196">
        <f t="shared" si="342"/>
        <v>0.23061989604080113</v>
      </c>
      <c r="D7196">
        <f t="shared" si="343"/>
        <v>-1.3609745970870539E-5</v>
      </c>
      <c r="E7196" s="2">
        <f t="shared" si="344"/>
        <v>0.27971596450071584</v>
      </c>
      <c r="K7196">
        <v>7191</v>
      </c>
      <c r="L7196" s="14">
        <v>-7.0630862277478101E-6</v>
      </c>
      <c r="M7196" s="14">
        <v>-0.29826190975394901</v>
      </c>
    </row>
    <row r="7197" spans="1:13" x14ac:dyDescent="0.55000000000000004">
      <c r="A7197">
        <v>7192</v>
      </c>
      <c r="C7197">
        <f t="shared" si="342"/>
        <v>0.10981930737649116</v>
      </c>
      <c r="D7197">
        <f t="shared" si="343"/>
        <v>-2.4623967639704818E-5</v>
      </c>
      <c r="E7197" s="2">
        <f t="shared" si="344"/>
        <v>0.14101546646195404</v>
      </c>
      <c r="K7197">
        <v>7192</v>
      </c>
      <c r="L7197" s="14">
        <v>7.7250487065283106E-6</v>
      </c>
      <c r="M7197" s="14">
        <v>-0.26570095367736202</v>
      </c>
    </row>
    <row r="7198" spans="1:13" x14ac:dyDescent="0.55000000000000004">
      <c r="A7198">
        <v>7193</v>
      </c>
      <c r="C7198">
        <f t="shared" si="342"/>
        <v>-3.8543612631985566E-2</v>
      </c>
      <c r="D7198">
        <f t="shared" si="343"/>
        <v>-2.9458092463028744E-5</v>
      </c>
      <c r="E7198" s="2">
        <f t="shared" si="344"/>
        <v>1.6396785298085446E-2</v>
      </c>
      <c r="K7198">
        <v>7193</v>
      </c>
      <c r="L7198" s="14">
        <v>2.0578397269531401E-5</v>
      </c>
      <c r="M7198" s="14">
        <v>-0.16659354546322699</v>
      </c>
    </row>
    <row r="7199" spans="1:13" x14ac:dyDescent="0.55000000000000004">
      <c r="A7199">
        <v>7194</v>
      </c>
      <c r="C7199">
        <f t="shared" si="342"/>
        <v>-0.17723289830472605</v>
      </c>
      <c r="D7199">
        <f t="shared" si="343"/>
        <v>-2.6898857005454479E-5</v>
      </c>
      <c r="E7199" s="2">
        <f t="shared" si="344"/>
        <v>2.2943508672870497E-2</v>
      </c>
      <c r="K7199">
        <v>7194</v>
      </c>
      <c r="L7199" s="14">
        <v>2.8277758577271701E-5</v>
      </c>
      <c r="M7199" s="14">
        <v>-2.5761750316501901E-2</v>
      </c>
    </row>
    <row r="7200" spans="1:13" x14ac:dyDescent="0.55000000000000004">
      <c r="A7200">
        <v>7195</v>
      </c>
      <c r="C7200">
        <f t="shared" si="342"/>
        <v>-0.27144046227606394</v>
      </c>
      <c r="D7200">
        <f t="shared" si="343"/>
        <v>-1.7588575422429898E-5</v>
      </c>
      <c r="E7200" s="2">
        <f t="shared" si="344"/>
        <v>0.154419681459351</v>
      </c>
      <c r="K7200">
        <v>7195</v>
      </c>
      <c r="L7200" s="14">
        <v>2.8894779826855802E-5</v>
      </c>
      <c r="M7200" s="14">
        <v>0.121522235011288</v>
      </c>
    </row>
    <row r="7201" spans="1:13" x14ac:dyDescent="0.55000000000000004">
      <c r="A7201">
        <v>7196</v>
      </c>
      <c r="C7201">
        <f t="shared" si="342"/>
        <v>-0.29752219172742239</v>
      </c>
      <c r="D7201">
        <f t="shared" si="343"/>
        <v>-3.8639321465556908E-6</v>
      </c>
      <c r="E7201" s="2">
        <f t="shared" si="344"/>
        <v>0.28718067985294837</v>
      </c>
      <c r="K7201">
        <v>7196</v>
      </c>
      <c r="L7201" s="14">
        <v>2.2274924218603301E-5</v>
      </c>
      <c r="M7201" s="14">
        <v>0.238370222711286</v>
      </c>
    </row>
    <row r="7202" spans="1:13" x14ac:dyDescent="0.55000000000000004">
      <c r="A7202">
        <v>7197</v>
      </c>
      <c r="C7202">
        <f t="shared" si="342"/>
        <v>-0.24893212232721385</v>
      </c>
      <c r="D7202">
        <f t="shared" si="343"/>
        <v>1.0830476653222131E-5</v>
      </c>
      <c r="E7202" s="2">
        <f t="shared" si="344"/>
        <v>0.29642474813970315</v>
      </c>
      <c r="K7202">
        <v>7197</v>
      </c>
      <c r="L7202" s="14">
        <v>1.00761756562038E-5</v>
      </c>
      <c r="M7202" s="14">
        <v>0.29551690939173703</v>
      </c>
    </row>
    <row r="7203" spans="1:13" x14ac:dyDescent="0.55000000000000004">
      <c r="A7203">
        <v>7198</v>
      </c>
      <c r="C7203">
        <f t="shared" si="342"/>
        <v>-0.13786533729568748</v>
      </c>
      <c r="D7203">
        <f t="shared" si="343"/>
        <v>2.2806664101375649E-5</v>
      </c>
      <c r="E7203" s="2">
        <f t="shared" si="344"/>
        <v>0.17348465372241653</v>
      </c>
      <c r="K7203">
        <v>7198</v>
      </c>
      <c r="L7203" s="14">
        <v>-4.6462136073475101E-6</v>
      </c>
      <c r="M7203" s="14">
        <v>0.27864955286121501</v>
      </c>
    </row>
    <row r="7204" spans="1:13" x14ac:dyDescent="0.55000000000000004">
      <c r="A7204">
        <v>7199</v>
      </c>
      <c r="C7204">
        <f t="shared" si="342"/>
        <v>7.8027414263187097E-3</v>
      </c>
      <c r="D7204">
        <f t="shared" si="343"/>
        <v>2.9058859586420196E-5</v>
      </c>
      <c r="E7204" s="2">
        <f t="shared" si="344"/>
        <v>3.3925936124212221E-2</v>
      </c>
      <c r="K7204">
        <v>7199</v>
      </c>
      <c r="L7204" s="14">
        <v>-1.8204929849921999E-5</v>
      </c>
      <c r="M7204" s="14">
        <v>0.19199268720027299</v>
      </c>
    </row>
    <row r="7205" spans="1:13" x14ac:dyDescent="0.55000000000000004">
      <c r="A7205">
        <v>7200</v>
      </c>
      <c r="C7205">
        <f t="shared" si="342"/>
        <v>0.15151249651905849</v>
      </c>
      <c r="D7205">
        <f t="shared" si="343"/>
        <v>2.8017893827433949E-5</v>
      </c>
      <c r="E7205" s="2">
        <f t="shared" si="344"/>
        <v>8.8854065626171042E-3</v>
      </c>
      <c r="K7205">
        <v>7200</v>
      </c>
      <c r="L7205" s="14">
        <v>-2.72041084763979E-5</v>
      </c>
      <c r="M7205" s="14">
        <v>5.72500619938612E-2</v>
      </c>
    </row>
    <row r="7206" spans="1:13" x14ac:dyDescent="0.55000000000000004">
      <c r="A7206">
        <v>7201</v>
      </c>
      <c r="C7206">
        <f t="shared" si="342"/>
        <v>0.25719580861554459</v>
      </c>
      <c r="D7206">
        <f t="shared" si="343"/>
        <v>1.994502728810522E-5</v>
      </c>
      <c r="E7206" s="2">
        <f t="shared" si="344"/>
        <v>0.12181985022489557</v>
      </c>
      <c r="K7206">
        <v>7201</v>
      </c>
      <c r="L7206" s="14">
        <v>-2.9389849372923001E-5</v>
      </c>
      <c r="M7206" s="14">
        <v>-9.1831196392514303E-2</v>
      </c>
    </row>
    <row r="7207" spans="1:13" x14ac:dyDescent="0.55000000000000004">
      <c r="A7207">
        <v>7202</v>
      </c>
      <c r="C7207">
        <f t="shared" si="342"/>
        <v>0.29832839400691735</v>
      </c>
      <c r="D7207">
        <f t="shared" si="343"/>
        <v>6.8663793076985697E-6</v>
      </c>
      <c r="E7207" s="2">
        <f t="shared" si="344"/>
        <v>0.26650493111715762</v>
      </c>
      <c r="K7207">
        <v>7202</v>
      </c>
      <c r="L7207" s="14">
        <v>-2.42147201726105E-5</v>
      </c>
      <c r="M7207" s="14">
        <v>-0.21791276196300099</v>
      </c>
    </row>
    <row r="7208" spans="1:13" x14ac:dyDescent="0.55000000000000004">
      <c r="A7208">
        <v>7203</v>
      </c>
      <c r="C7208">
        <f t="shared" si="342"/>
        <v>0.26458684076836358</v>
      </c>
      <c r="D7208">
        <f t="shared" si="343"/>
        <v>-7.9355851474655847E-6</v>
      </c>
      <c r="E7208" s="2">
        <f t="shared" si="344"/>
        <v>0.30691995029373864</v>
      </c>
      <c r="K7208">
        <v>7203</v>
      </c>
      <c r="L7208" s="14">
        <v>-1.29748640878495E-5</v>
      </c>
      <c r="M7208" s="14">
        <v>-0.289416724467221</v>
      </c>
    </row>
    <row r="7209" spans="1:13" x14ac:dyDescent="0.55000000000000004">
      <c r="A7209">
        <v>7204</v>
      </c>
      <c r="C7209">
        <f t="shared" si="342"/>
        <v>0.16443956754504641</v>
      </c>
      <c r="D7209">
        <f t="shared" si="343"/>
        <v>-2.0745884999478935E-5</v>
      </c>
      <c r="E7209" s="2">
        <f t="shared" si="344"/>
        <v>0.20509489652497537</v>
      </c>
      <c r="K7209">
        <v>7204</v>
      </c>
      <c r="L7209" s="14">
        <v>1.5146271979265801E-6</v>
      </c>
      <c r="M7209" s="14">
        <v>-0.28843447291761398</v>
      </c>
    </row>
    <row r="7210" spans="1:13" x14ac:dyDescent="0.55000000000000004">
      <c r="A7210">
        <v>7205</v>
      </c>
      <c r="C7210">
        <f t="shared" si="342"/>
        <v>2.3021428978989983E-2</v>
      </c>
      <c r="D7210">
        <f t="shared" si="343"/>
        <v>-2.8349405005182473E-5</v>
      </c>
      <c r="E7210" s="2">
        <f t="shared" si="344"/>
        <v>5.6755175406350243E-2</v>
      </c>
      <c r="K7210">
        <v>7205</v>
      </c>
      <c r="L7210" s="14">
        <v>1.5624770705916999E-5</v>
      </c>
      <c r="M7210" s="14">
        <v>-0.21521201830822501</v>
      </c>
    </row>
    <row r="7211" spans="1:13" x14ac:dyDescent="0.55000000000000004">
      <c r="A7211">
        <v>7206</v>
      </c>
      <c r="C7211">
        <f t="shared" si="342"/>
        <v>-0.12417460300757217</v>
      </c>
      <c r="D7211">
        <f t="shared" si="343"/>
        <v>-2.8837821912629836E-5</v>
      </c>
      <c r="E7211" s="2">
        <f t="shared" si="344"/>
        <v>1.3022155894600075E-3</v>
      </c>
      <c r="K7211">
        <v>7206</v>
      </c>
      <c r="L7211" s="14">
        <v>2.5821593461570101E-5</v>
      </c>
      <c r="M7211" s="14">
        <v>-8.8088378635105505E-2</v>
      </c>
    </row>
    <row r="7212" spans="1:13" x14ac:dyDescent="0.55000000000000004">
      <c r="A7212">
        <v>7207</v>
      </c>
      <c r="C7212">
        <f t="shared" si="342"/>
        <v>-0.24020542703218967</v>
      </c>
      <c r="D7212">
        <f t="shared" si="343"/>
        <v>-2.2088553373063294E-5</v>
      </c>
      <c r="E7212" s="2">
        <f t="shared" si="344"/>
        <v>9.0783479104107029E-2</v>
      </c>
      <c r="K7212">
        <v>7207</v>
      </c>
      <c r="L7212" s="14">
        <v>2.9551237949236499E-5</v>
      </c>
      <c r="M7212" s="14">
        <v>6.10975419278042E-2</v>
      </c>
    </row>
    <row r="7213" spans="1:13" x14ac:dyDescent="0.55000000000000004">
      <c r="A7213">
        <v>7208</v>
      </c>
      <c r="C7213">
        <f t="shared" si="342"/>
        <v>-0.2959497519998403</v>
      </c>
      <c r="D7213">
        <f t="shared" si="343"/>
        <v>-9.7955235270267501E-6</v>
      </c>
      <c r="E7213" s="2">
        <f t="shared" si="344"/>
        <v>0.24101320365048756</v>
      </c>
      <c r="K7213">
        <v>7208</v>
      </c>
      <c r="L7213" s="14">
        <v>2.5879591569945699E-5</v>
      </c>
      <c r="M7213" s="14">
        <v>0.194981204093262</v>
      </c>
    </row>
    <row r="7214" spans="1:13" x14ac:dyDescent="0.55000000000000004">
      <c r="A7214">
        <v>7209</v>
      </c>
      <c r="C7214">
        <f t="shared" si="342"/>
        <v>-0.27741692734391976</v>
      </c>
      <c r="D7214">
        <f t="shared" si="343"/>
        <v>4.9559762513257206E-6</v>
      </c>
      <c r="E7214" s="2">
        <f t="shared" si="344"/>
        <v>0.31074776148192429</v>
      </c>
      <c r="K7214">
        <v>7209</v>
      </c>
      <c r="L7214" s="14">
        <v>1.5726240936631301E-5</v>
      </c>
      <c r="M7214" s="14">
        <v>0.28003061411798702</v>
      </c>
    </row>
    <row r="7215" spans="1:13" x14ac:dyDescent="0.55000000000000004">
      <c r="A7215">
        <v>7210</v>
      </c>
      <c r="C7215">
        <f t="shared" si="342"/>
        <v>-0.18925830140953864</v>
      </c>
      <c r="D7215">
        <f t="shared" si="343"/>
        <v>1.8463630454286205E-5</v>
      </c>
      <c r="E7215" s="2">
        <f t="shared" si="344"/>
        <v>0.2344524687655454</v>
      </c>
      <c r="K7215">
        <v>7210</v>
      </c>
      <c r="L7215" s="14">
        <v>1.6341557022217001E-6</v>
      </c>
      <c r="M7215" s="14">
        <v>0.29494461965305202</v>
      </c>
    </row>
    <row r="7216" spans="1:13" x14ac:dyDescent="0.55000000000000004">
      <c r="A7216">
        <v>7211</v>
      </c>
      <c r="C7216">
        <f t="shared" si="342"/>
        <v>-5.3599831069832571E-2</v>
      </c>
      <c r="D7216">
        <f t="shared" si="343"/>
        <v>2.7337302595671382E-5</v>
      </c>
      <c r="E7216" s="2">
        <f t="shared" si="344"/>
        <v>8.3861062959006347E-2</v>
      </c>
      <c r="K7216">
        <v>7211</v>
      </c>
      <c r="L7216" s="14">
        <v>-1.28672139653753E-5</v>
      </c>
      <c r="M7216" s="14">
        <v>0.23598791549242501</v>
      </c>
    </row>
    <row r="7217" spans="1:13" x14ac:dyDescent="0.55000000000000004">
      <c r="A7217">
        <v>7212</v>
      </c>
      <c r="C7217">
        <f t="shared" si="342"/>
        <v>9.5511067073605418E-2</v>
      </c>
      <c r="D7217">
        <f t="shared" si="343"/>
        <v>2.9349888010161568E-5</v>
      </c>
      <c r="E7217" s="2">
        <f t="shared" si="344"/>
        <v>5.0245494780732064E-4</v>
      </c>
      <c r="K7217">
        <v>7212</v>
      </c>
      <c r="L7217" s="14">
        <v>-2.41459100729438E-5</v>
      </c>
      <c r="M7217" s="14">
        <v>0.117926573933976</v>
      </c>
    </row>
    <row r="7218" spans="1:13" x14ac:dyDescent="0.55000000000000004">
      <c r="A7218">
        <v>7213</v>
      </c>
      <c r="C7218">
        <f t="shared" si="342"/>
        <v>0.22065070059512515</v>
      </c>
      <c r="D7218">
        <f t="shared" si="343"/>
        <v>2.3996270180654324E-5</v>
      </c>
      <c r="E7218" s="2">
        <f t="shared" si="344"/>
        <v>6.2660558095729596E-2</v>
      </c>
      <c r="K7218">
        <v>7213</v>
      </c>
      <c r="L7218" s="14">
        <v>-2.93771132123922E-5</v>
      </c>
      <c r="M7218" s="14">
        <v>-2.9670209629589401E-2</v>
      </c>
    </row>
    <row r="7219" spans="1:13" x14ac:dyDescent="0.55000000000000004">
      <c r="A7219">
        <v>7214</v>
      </c>
      <c r="C7219">
        <f t="shared" si="342"/>
        <v>0.29041165921501039</v>
      </c>
      <c r="D7219">
        <f t="shared" si="343"/>
        <v>1.2620094337045751E-5</v>
      </c>
      <c r="E7219" s="2">
        <f t="shared" si="344"/>
        <v>0.21182782048625731</v>
      </c>
      <c r="K7219">
        <v>7214</v>
      </c>
      <c r="L7219" s="14">
        <v>-2.7250636105417301E-5</v>
      </c>
      <c r="M7219" s="14">
        <v>-0.16983590513080701</v>
      </c>
    </row>
    <row r="7220" spans="1:13" x14ac:dyDescent="0.55000000000000004">
      <c r="A7220">
        <v>7215</v>
      </c>
      <c r="C7220">
        <f t="shared" si="342"/>
        <v>0.2872854127651816</v>
      </c>
      <c r="D7220">
        <f t="shared" si="343"/>
        <v>-1.9234591742499995E-6</v>
      </c>
      <c r="E7220" s="2">
        <f t="shared" si="344"/>
        <v>0.30774818090424577</v>
      </c>
      <c r="K7220">
        <v>7215</v>
      </c>
      <c r="L7220" s="14">
        <v>-1.82990681351673E-5</v>
      </c>
      <c r="M7220" s="14">
        <v>-0.26746514460654902</v>
      </c>
    </row>
    <row r="7221" spans="1:13" x14ac:dyDescent="0.55000000000000004">
      <c r="A7221">
        <v>7216</v>
      </c>
      <c r="C7221">
        <f t="shared" si="342"/>
        <v>0.2120565832083233</v>
      </c>
      <c r="D7221">
        <f t="shared" si="343"/>
        <v>-1.5984264976500355E-5</v>
      </c>
      <c r="E7221" s="2">
        <f t="shared" si="344"/>
        <v>0.26026594230153782</v>
      </c>
      <c r="K7221">
        <v>7216</v>
      </c>
      <c r="L7221" s="14">
        <v>-4.7643850312874297E-6</v>
      </c>
      <c r="M7221" s="14">
        <v>-0.29810607938228401</v>
      </c>
    </row>
    <row r="7222" spans="1:13" x14ac:dyDescent="0.55000000000000004">
      <c r="A7222">
        <v>7217</v>
      </c>
      <c r="C7222">
        <f t="shared" si="342"/>
        <v>8.360602106429646E-2</v>
      </c>
      <c r="D7222">
        <f t="shared" si="343"/>
        <v>-2.6033357191221984E-5</v>
      </c>
      <c r="E7222" s="2">
        <f t="shared" si="344"/>
        <v>0.11403488616671893</v>
      </c>
      <c r="K7222">
        <v>7217</v>
      </c>
      <c r="L7222" s="14">
        <v>9.9635678597773596E-6</v>
      </c>
      <c r="M7222" s="14">
        <v>-0.25408449726086901</v>
      </c>
    </row>
    <row r="7223" spans="1:13" x14ac:dyDescent="0.55000000000000004">
      <c r="A7223">
        <v>7218</v>
      </c>
      <c r="C7223">
        <f t="shared" si="342"/>
        <v>-6.582789009177141E-2</v>
      </c>
      <c r="D7223">
        <f t="shared" si="343"/>
        <v>-2.9548625490577074E-5</v>
      </c>
      <c r="E7223" s="2">
        <f t="shared" si="344"/>
        <v>6.496035425099439E-3</v>
      </c>
      <c r="K7223">
        <v>7218</v>
      </c>
      <c r="L7223" s="14">
        <v>2.2196083370873301E-5</v>
      </c>
      <c r="M7223" s="14">
        <v>-0.14642587657468201</v>
      </c>
    </row>
    <row r="7224" spans="1:13" x14ac:dyDescent="0.55000000000000004">
      <c r="A7224">
        <v>7219</v>
      </c>
      <c r="C7224">
        <f t="shared" si="342"/>
        <v>-0.19874038837663413</v>
      </c>
      <c r="D7224">
        <f t="shared" si="343"/>
        <v>-2.564781162740415E-5</v>
      </c>
      <c r="E7224" s="2">
        <f t="shared" si="344"/>
        <v>3.866980727656761E-2</v>
      </c>
      <c r="K7224">
        <v>7219</v>
      </c>
      <c r="L7224" s="14">
        <v>2.88694521072293E-5</v>
      </c>
      <c r="M7224" s="14">
        <v>-2.0939867401749798E-3</v>
      </c>
    </row>
    <row r="7225" spans="1:13" x14ac:dyDescent="0.55000000000000004">
      <c r="A7225">
        <v>7220</v>
      </c>
      <c r="C7225">
        <f t="shared" si="342"/>
        <v>-0.28177323829396583</v>
      </c>
      <c r="D7225">
        <f t="shared" si="343"/>
        <v>-1.5309937658727279E-5</v>
      </c>
      <c r="E7225" s="2">
        <f t="shared" si="344"/>
        <v>0.18023047002742654</v>
      </c>
      <c r="K7225">
        <v>7220</v>
      </c>
      <c r="L7225" s="14">
        <v>2.8312287470251101E-5</v>
      </c>
      <c r="M7225" s="14">
        <v>0.14276235506356</v>
      </c>
    </row>
    <row r="7226" spans="1:13" x14ac:dyDescent="0.55000000000000004">
      <c r="A7226">
        <v>7221</v>
      </c>
      <c r="C7226">
        <f t="shared" si="342"/>
        <v>-0.29408694470886237</v>
      </c>
      <c r="D7226">
        <f t="shared" si="343"/>
        <v>-1.1295920460203607E-6</v>
      </c>
      <c r="E7226" s="2">
        <f t="shared" si="344"/>
        <v>0.2980613196435048</v>
      </c>
      <c r="K7226">
        <v>7221</v>
      </c>
      <c r="L7226" s="14">
        <v>2.0664134799668099E-5</v>
      </c>
      <c r="M7226" s="14">
        <v>0.25186297940827201</v>
      </c>
    </row>
    <row r="7227" spans="1:13" x14ac:dyDescent="0.55000000000000004">
      <c r="A7227">
        <v>7222</v>
      </c>
      <c r="C7227">
        <f t="shared" si="342"/>
        <v>-0.23259102686421443</v>
      </c>
      <c r="D7227">
        <f t="shared" si="343"/>
        <v>1.3334257360694338E-5</v>
      </c>
      <c r="E7227" s="2">
        <f t="shared" si="344"/>
        <v>0.28140264874046195</v>
      </c>
      <c r="K7227">
        <v>7222</v>
      </c>
      <c r="L7227" s="14">
        <v>7.8405213775226995E-6</v>
      </c>
      <c r="M7227" s="14">
        <v>0.29788295811569199</v>
      </c>
    </row>
    <row r="7228" spans="1:13" x14ac:dyDescent="0.55000000000000004">
      <c r="A7228">
        <v>7223</v>
      </c>
      <c r="C7228">
        <f t="shared" si="342"/>
        <v>-0.11271966390649876</v>
      </c>
      <c r="D7228">
        <f t="shared" si="343"/>
        <v>2.4451489233719082E-5</v>
      </c>
      <c r="E7228" s="2">
        <f t="shared" si="344"/>
        <v>0.14593619823140697</v>
      </c>
      <c r="K7228">
        <v>7223</v>
      </c>
      <c r="L7228" s="14">
        <v>-6.94679926268675E-6</v>
      </c>
      <c r="M7228" s="14">
        <v>0.26929630203132299</v>
      </c>
    </row>
    <row r="7229" spans="1:13" x14ac:dyDescent="0.55000000000000004">
      <c r="A7229">
        <v>7224</v>
      </c>
      <c r="C7229">
        <f t="shared" si="342"/>
        <v>3.5441958749750625E-2</v>
      </c>
      <c r="D7229">
        <f t="shared" si="343"/>
        <v>2.9431912705579561E-5</v>
      </c>
      <c r="E7229" s="2">
        <f t="shared" si="344"/>
        <v>1.8994561269674668E-2</v>
      </c>
      <c r="K7229">
        <v>7224</v>
      </c>
      <c r="L7229" s="14">
        <v>-1.9994250932742299E-5</v>
      </c>
      <c r="M7229" s="14">
        <v>0.173262716510237</v>
      </c>
    </row>
    <row r="7230" spans="1:13" x14ac:dyDescent="0.55000000000000004">
      <c r="A7230">
        <v>7225</v>
      </c>
      <c r="C7230">
        <f t="shared" si="342"/>
        <v>0.17470839681702824</v>
      </c>
      <c r="D7230">
        <f t="shared" si="343"/>
        <v>2.7025546463836085E-5</v>
      </c>
      <c r="E7230" s="2">
        <f t="shared" si="344"/>
        <v>1.9845480501145325E-2</v>
      </c>
      <c r="K7230">
        <v>7225</v>
      </c>
      <c r="L7230" s="14">
        <v>-2.8034018421364799E-5</v>
      </c>
      <c r="M7230" s="14">
        <v>3.3834408795302501E-2</v>
      </c>
    </row>
    <row r="7231" spans="1:13" x14ac:dyDescent="0.55000000000000004">
      <c r="A7231">
        <v>7226</v>
      </c>
      <c r="C7231">
        <f t="shared" si="342"/>
        <v>0.27012670984404613</v>
      </c>
      <c r="D7231">
        <f t="shared" si="343"/>
        <v>1.7836337712990412E-5</v>
      </c>
      <c r="E7231" s="2">
        <f t="shared" si="344"/>
        <v>0.1476055262762371</v>
      </c>
      <c r="K7231">
        <v>7226</v>
      </c>
      <c r="L7231" s="14">
        <v>-2.9052492085931999E-5</v>
      </c>
      <c r="M7231" s="14">
        <v>-0.114067936495849</v>
      </c>
    </row>
    <row r="7232" spans="1:13" x14ac:dyDescent="0.55000000000000004">
      <c r="A7232">
        <v>7227</v>
      </c>
      <c r="C7232">
        <f t="shared" si="342"/>
        <v>0.29774891251977159</v>
      </c>
      <c r="D7232">
        <f t="shared" si="343"/>
        <v>4.1705841567785309E-6</v>
      </c>
      <c r="E7232" s="2">
        <f t="shared" si="344"/>
        <v>0.28212050519999632</v>
      </c>
      <c r="K7232">
        <v>7227</v>
      </c>
      <c r="L7232" s="14">
        <v>-2.2794588879001201E-5</v>
      </c>
      <c r="M7232" s="14">
        <v>-0.23340125946551199</v>
      </c>
    </row>
    <row r="7233" spans="1:13" x14ac:dyDescent="0.55000000000000004">
      <c r="A7233">
        <v>7228</v>
      </c>
      <c r="C7233">
        <f t="shared" si="342"/>
        <v>0.25064241420398686</v>
      </c>
      <c r="D7233">
        <f t="shared" si="343"/>
        <v>-1.0541898114188685E-5</v>
      </c>
      <c r="E7233" s="2">
        <f t="shared" si="344"/>
        <v>0.29693802795331947</v>
      </c>
      <c r="K7233">
        <v>7228</v>
      </c>
      <c r="L7233" s="14">
        <v>-1.08276394799613E-5</v>
      </c>
      <c r="M7233" s="14">
        <v>-0.29427778908574198</v>
      </c>
    </row>
    <row r="7234" spans="1:13" x14ac:dyDescent="0.55000000000000004">
      <c r="A7234">
        <v>7229</v>
      </c>
      <c r="C7234">
        <f t="shared" si="342"/>
        <v>0.14062995304590664</v>
      </c>
      <c r="D7234">
        <f t="shared" si="343"/>
        <v>-2.2608586164076022E-5</v>
      </c>
      <c r="E7234" s="2">
        <f t="shared" si="344"/>
        <v>0.17815201087091662</v>
      </c>
      <c r="K7234">
        <v>7229</v>
      </c>
      <c r="L7234" s="14">
        <v>3.8511593966337197E-6</v>
      </c>
      <c r="M7234" s="14">
        <v>-0.28145062086257899</v>
      </c>
    </row>
    <row r="7235" spans="1:13" x14ac:dyDescent="0.55000000000000004">
      <c r="A7235">
        <v>7230</v>
      </c>
      <c r="C7235">
        <f t="shared" si="342"/>
        <v>-4.6776620824820992E-3</v>
      </c>
      <c r="D7235">
        <f t="shared" si="343"/>
        <v>-2.900099563796495E-5</v>
      </c>
      <c r="E7235" s="2">
        <f t="shared" si="344"/>
        <v>3.7424735100984624E-2</v>
      </c>
      <c r="K7235">
        <v>7230</v>
      </c>
      <c r="L7235" s="14">
        <v>1.75654115114834E-5</v>
      </c>
      <c r="M7235" s="14">
        <v>-0.19813239865149099</v>
      </c>
    </row>
    <row r="7236" spans="1:13" x14ac:dyDescent="0.55000000000000004">
      <c r="A7236">
        <v>7231</v>
      </c>
      <c r="C7236">
        <f t="shared" si="342"/>
        <v>-0.14881128262546139</v>
      </c>
      <c r="D7236">
        <f t="shared" si="343"/>
        <v>-2.811476649921009E-5</v>
      </c>
      <c r="E7236" s="2">
        <f t="shared" si="344"/>
        <v>6.992403833144846E-3</v>
      </c>
      <c r="K7236">
        <v>7231</v>
      </c>
      <c r="L7236" s="14">
        <v>2.6880297345380099E-5</v>
      </c>
      <c r="M7236" s="14">
        <v>-6.5190688073970396E-2</v>
      </c>
    </row>
    <row r="7237" spans="1:13" x14ac:dyDescent="0.55000000000000004">
      <c r="A7237">
        <v>7232</v>
      </c>
      <c r="C7237">
        <f t="shared" si="342"/>
        <v>-0.25559640792240862</v>
      </c>
      <c r="D7237">
        <f t="shared" si="343"/>
        <v>-2.0172323581410848E-5</v>
      </c>
      <c r="E7237" s="2">
        <f t="shared" si="344"/>
        <v>0.11537899874136331</v>
      </c>
      <c r="K7237">
        <v>7232</v>
      </c>
      <c r="L7237" s="14">
        <v>2.9462845955867901E-5</v>
      </c>
      <c r="M7237" s="14">
        <v>8.4078434745345196E-2</v>
      </c>
    </row>
    <row r="7238" spans="1:13" x14ac:dyDescent="0.55000000000000004">
      <c r="A7238">
        <v>7233</v>
      </c>
      <c r="C7238">
        <f t="shared" ref="C7238:C7301" si="345">$D$1*COS($B$2*(A7238-$L$2)+$B$1)</f>
        <v>-0.29823222237548247</v>
      </c>
      <c r="D7238">
        <f t="shared" ref="D7238:D7301" si="346">$D$2*COS($B$2*(A7238-$L$3)+$B$3)</f>
        <v>-7.1670526439386182E-6</v>
      </c>
      <c r="E7238" s="2">
        <f t="shared" ref="E7238:E7301" si="347">(M7238-C7238)^2</f>
        <v>0.26063252295113837</v>
      </c>
      <c r="K7238">
        <v>7233</v>
      </c>
      <c r="L7238" s="14">
        <v>2.4666242022481599E-5</v>
      </c>
      <c r="M7238" s="14">
        <v>0.212289591997947</v>
      </c>
    </row>
    <row r="7239" spans="1:13" x14ac:dyDescent="0.55000000000000004">
      <c r="A7239">
        <v>7234</v>
      </c>
      <c r="C7239">
        <f t="shared" si="345"/>
        <v>-0.26601803525102186</v>
      </c>
      <c r="D7239">
        <f t="shared" si="346"/>
        <v>7.6369974379932374E-6</v>
      </c>
      <c r="E7239" s="2">
        <f t="shared" si="347"/>
        <v>0.30619571257343042</v>
      </c>
      <c r="K7239">
        <v>7234</v>
      </c>
      <c r="L7239" s="14">
        <v>1.3691824756308401E-5</v>
      </c>
      <c r="M7239" s="14">
        <v>0.287331503985644</v>
      </c>
    </row>
    <row r="7240" spans="1:13" x14ac:dyDescent="0.55000000000000004">
      <c r="A7240">
        <v>7235</v>
      </c>
      <c r="C7240">
        <f t="shared" si="345"/>
        <v>-0.16703892849383675</v>
      </c>
      <c r="D7240">
        <f t="shared" si="346"/>
        <v>2.0524322138122308E-5</v>
      </c>
      <c r="E7240" s="2">
        <f t="shared" si="347"/>
        <v>0.20925902660305823</v>
      </c>
      <c r="K7240">
        <v>7235</v>
      </c>
      <c r="L7240" s="14">
        <v>-7.1179495799650899E-7</v>
      </c>
      <c r="M7240" s="14">
        <v>0.29040945832489301</v>
      </c>
    </row>
    <row r="7241" spans="1:13" x14ac:dyDescent="0.55000000000000004">
      <c r="A7241">
        <v>7236</v>
      </c>
      <c r="C7241">
        <f t="shared" si="345"/>
        <v>-2.6136571585947514E-2</v>
      </c>
      <c r="D7241">
        <f t="shared" si="346"/>
        <v>2.8260474599967508E-5</v>
      </c>
      <c r="E7241" s="2">
        <f t="shared" si="347"/>
        <v>6.0954244409813188E-2</v>
      </c>
      <c r="K7241">
        <v>7236</v>
      </c>
      <c r="L7241" s="14">
        <v>-1.49371412094159E-5</v>
      </c>
      <c r="M7241" s="14">
        <v>0.22075256225718701</v>
      </c>
    </row>
    <row r="7242" spans="1:13" x14ac:dyDescent="0.55000000000000004">
      <c r="A7242">
        <v>7237</v>
      </c>
      <c r="C7242">
        <f t="shared" si="345"/>
        <v>0.12132551387479755</v>
      </c>
      <c r="D7242">
        <f t="shared" si="346"/>
        <v>2.8903843620761286E-5</v>
      </c>
      <c r="E7242" s="2">
        <f t="shared" si="347"/>
        <v>6.5120386351083244E-4</v>
      </c>
      <c r="K7242">
        <v>7237</v>
      </c>
      <c r="L7242" s="14">
        <v>-2.5421387781640301E-5</v>
      </c>
      <c r="M7242" s="14">
        <v>9.5806817522694598E-2</v>
      </c>
    </row>
    <row r="7243" spans="1:13" x14ac:dyDescent="0.55000000000000004">
      <c r="A7243">
        <v>7238</v>
      </c>
      <c r="C7243">
        <f t="shared" si="345"/>
        <v>0.23833745269189041</v>
      </c>
      <c r="D7243">
        <f t="shared" si="346"/>
        <v>2.2292957137427352E-5</v>
      </c>
      <c r="E7243" s="2">
        <f t="shared" si="347"/>
        <v>8.4955805353657099E-2</v>
      </c>
      <c r="K7243">
        <v>7238</v>
      </c>
      <c r="L7243" s="14">
        <v>-2.9538690081112398E-5</v>
      </c>
      <c r="M7243" s="14">
        <v>-5.3134339002704097E-2</v>
      </c>
    </row>
    <row r="7244" spans="1:13" x14ac:dyDescent="0.55000000000000004">
      <c r="A7244">
        <v>7239</v>
      </c>
      <c r="C7244">
        <f t="shared" si="345"/>
        <v>0.29553171463821476</v>
      </c>
      <c r="D7244">
        <f t="shared" si="346"/>
        <v>1.008700831085182E-5</v>
      </c>
      <c r="E7244" s="2">
        <f t="shared" si="347"/>
        <v>0.23454589464223394</v>
      </c>
      <c r="K7244">
        <v>7239</v>
      </c>
      <c r="L7244" s="14">
        <v>-2.6257844205040102E-5</v>
      </c>
      <c r="M7244" s="14">
        <v>-0.188767670703367</v>
      </c>
    </row>
    <row r="7245" spans="1:13" x14ac:dyDescent="0.55000000000000004">
      <c r="A7245">
        <v>7240</v>
      </c>
      <c r="C7245">
        <f t="shared" si="345"/>
        <v>0.27855374552618878</v>
      </c>
      <c r="D7245">
        <f t="shared" si="346"/>
        <v>-4.6505669840576445E-6</v>
      </c>
      <c r="E7245" s="2">
        <f t="shared" si="347"/>
        <v>0.30877661022950253</v>
      </c>
      <c r="K7245">
        <v>7240</v>
      </c>
      <c r="L7245" s="14">
        <v>-1.6400558355976E-5</v>
      </c>
      <c r="M7245" s="14">
        <v>-0.27712296824675903</v>
      </c>
    </row>
    <row r="7246" spans="1:13" x14ac:dyDescent="0.55000000000000004">
      <c r="A7246">
        <v>7241</v>
      </c>
      <c r="C7246">
        <f t="shared" si="345"/>
        <v>0.19166465773478203</v>
      </c>
      <c r="D7246">
        <f t="shared" si="346"/>
        <v>-1.8220947992547037E-5</v>
      </c>
      <c r="E7246" s="2">
        <f t="shared" si="347"/>
        <v>0.23788616863826517</v>
      </c>
      <c r="K7246">
        <v>7241</v>
      </c>
      <c r="L7246" s="14">
        <v>-2.4356509249800901E-6</v>
      </c>
      <c r="M7246" s="14">
        <v>-0.29607109924666503</v>
      </c>
    </row>
    <row r="7247" spans="1:13" x14ac:dyDescent="0.55000000000000004">
      <c r="A7247">
        <v>7242</v>
      </c>
      <c r="C7247">
        <f t="shared" si="345"/>
        <v>5.6671780822381036E-2</v>
      </c>
      <c r="D7247">
        <f t="shared" si="346"/>
        <v>-2.7218255122017234E-5</v>
      </c>
      <c r="E7247" s="2">
        <f t="shared" si="347"/>
        <v>8.8528961161429956E-2</v>
      </c>
      <c r="K7247">
        <v>7242</v>
      </c>
      <c r="L7247" s="14">
        <v>1.2139280389858399E-5</v>
      </c>
      <c r="M7247" s="14">
        <v>-0.24086638674848701</v>
      </c>
    </row>
    <row r="7248" spans="1:13" x14ac:dyDescent="0.55000000000000004">
      <c r="A7248">
        <v>7243</v>
      </c>
      <c r="C7248">
        <f t="shared" si="345"/>
        <v>-9.2544518530078418E-2</v>
      </c>
      <c r="D7248">
        <f t="shared" si="346"/>
        <v>-2.9384353931157987E-5</v>
      </c>
      <c r="E7248" s="2">
        <f t="shared" si="347"/>
        <v>1.0752283625282003E-3</v>
      </c>
      <c r="K7248">
        <v>7243</v>
      </c>
      <c r="L7248" s="14">
        <v>2.3673853624428601E-5</v>
      </c>
      <c r="M7248" s="14">
        <v>-0.125335193462568</v>
      </c>
    </row>
    <row r="7249" spans="1:13" x14ac:dyDescent="0.55000000000000004">
      <c r="A7249">
        <v>7244</v>
      </c>
      <c r="C7249">
        <f t="shared" si="345"/>
        <v>-0.21853409441516297</v>
      </c>
      <c r="D7249">
        <f t="shared" si="346"/>
        <v>-2.4175599276615177E-5</v>
      </c>
      <c r="E7249" s="2">
        <f t="shared" si="347"/>
        <v>5.7658128721045122E-2</v>
      </c>
      <c r="K7249">
        <v>7244</v>
      </c>
      <c r="L7249" s="14">
        <v>2.9279163356834999E-5</v>
      </c>
      <c r="M7249" s="14">
        <v>2.1586976549142701E-2</v>
      </c>
    </row>
    <row r="7250" spans="1:13" x14ac:dyDescent="0.55000000000000004">
      <c r="A7250">
        <v>7245</v>
      </c>
      <c r="C7250">
        <f t="shared" si="345"/>
        <v>-0.28967621893526524</v>
      </c>
      <c r="D7250">
        <f t="shared" si="346"/>
        <v>-1.2899278784842294E-5</v>
      </c>
      <c r="E7250" s="2">
        <f t="shared" si="347"/>
        <v>0.20500861755422789</v>
      </c>
      <c r="K7250">
        <v>7245</v>
      </c>
      <c r="L7250" s="14">
        <v>2.7551324991779101E-5</v>
      </c>
      <c r="M7250" s="14">
        <v>0.163102554368241</v>
      </c>
    </row>
    <row r="7251" spans="1:13" x14ac:dyDescent="0.55000000000000004">
      <c r="A7251">
        <v>7246</v>
      </c>
      <c r="C7251">
        <f t="shared" si="345"/>
        <v>-0.28811571839397448</v>
      </c>
      <c r="D7251">
        <f t="shared" si="346"/>
        <v>1.6144887862731933E-6</v>
      </c>
      <c r="E7251" s="2">
        <f t="shared" si="347"/>
        <v>0.30457573314510294</v>
      </c>
      <c r="K7251">
        <v>7246</v>
      </c>
      <c r="L7251" s="14">
        <v>1.8923086366520399E-5</v>
      </c>
      <c r="M7251" s="14">
        <v>0.263768085631024</v>
      </c>
    </row>
    <row r="7252" spans="1:13" x14ac:dyDescent="0.55000000000000004">
      <c r="A7252">
        <v>7247</v>
      </c>
      <c r="C7252">
        <f t="shared" si="345"/>
        <v>-0.21424424553432544</v>
      </c>
      <c r="D7252">
        <f t="shared" si="346"/>
        <v>1.5723053703144476E-5</v>
      </c>
      <c r="E7252" s="2">
        <f t="shared" si="347"/>
        <v>0.26277466015286766</v>
      </c>
      <c r="K7252">
        <v>7247</v>
      </c>
      <c r="L7252" s="14">
        <v>5.5554433704614303E-6</v>
      </c>
      <c r="M7252" s="14">
        <v>0.29837126354910798</v>
      </c>
    </row>
    <row r="7253" spans="1:13" x14ac:dyDescent="0.55000000000000004">
      <c r="A7253">
        <v>7248</v>
      </c>
      <c r="C7253">
        <f t="shared" si="345"/>
        <v>-8.6601982955944415E-2</v>
      </c>
      <c r="D7253">
        <f t="shared" si="346"/>
        <v>2.5885463556202579E-5</v>
      </c>
      <c r="E7253" s="2">
        <f t="shared" si="347"/>
        <v>0.11891979170850882</v>
      </c>
      <c r="K7253">
        <v>7248</v>
      </c>
      <c r="L7253" s="14">
        <v>-9.2035948811983106E-6</v>
      </c>
      <c r="M7253" s="14">
        <v>0.25824550755037901</v>
      </c>
    </row>
    <row r="7254" spans="1:13" x14ac:dyDescent="0.55000000000000004">
      <c r="A7254">
        <v>7249</v>
      </c>
      <c r="C7254">
        <f t="shared" si="345"/>
        <v>6.2775551919415182E-2</v>
      </c>
      <c r="D7254">
        <f t="shared" si="346"/>
        <v>2.9551167678933535E-5</v>
      </c>
      <c r="E7254" s="2">
        <f t="shared" si="347"/>
        <v>8.220144079538319E-3</v>
      </c>
      <c r="K7254">
        <v>7249</v>
      </c>
      <c r="L7254" s="14">
        <v>-2.16575356999043E-5</v>
      </c>
      <c r="M7254" s="14">
        <v>0.15344056214683599</v>
      </c>
    </row>
    <row r="7255" spans="1:13" x14ac:dyDescent="0.55000000000000004">
      <c r="A7255">
        <v>7250</v>
      </c>
      <c r="C7255">
        <f t="shared" si="345"/>
        <v>0.19639774646664723</v>
      </c>
      <c r="D7255">
        <f t="shared" si="346"/>
        <v>2.5800151603444076E-5</v>
      </c>
      <c r="E7255" s="2">
        <f t="shared" si="347"/>
        <v>3.4667561552673913E-2</v>
      </c>
      <c r="K7255">
        <v>7250</v>
      </c>
      <c r="L7255" s="14">
        <v>-2.8687212348971901E-5</v>
      </c>
      <c r="M7255" s="14">
        <v>1.02054760774769E-2</v>
      </c>
    </row>
    <row r="7256" spans="1:13" x14ac:dyDescent="0.55000000000000004">
      <c r="A7256">
        <v>7251</v>
      </c>
      <c r="C7256">
        <f t="shared" si="345"/>
        <v>0.28072824638678151</v>
      </c>
      <c r="D7256">
        <f t="shared" si="346"/>
        <v>1.5573841299536568E-5</v>
      </c>
      <c r="E7256" s="2">
        <f t="shared" si="347"/>
        <v>0.17331724765686507</v>
      </c>
      <c r="K7256">
        <v>7251</v>
      </c>
      <c r="L7256" s="14">
        <v>-2.85319987026941E-5</v>
      </c>
      <c r="M7256" s="14">
        <v>-0.13558563478566399</v>
      </c>
    </row>
    <row r="7257" spans="1:13" x14ac:dyDescent="0.55000000000000004">
      <c r="A7257">
        <v>7252</v>
      </c>
      <c r="C7257">
        <f t="shared" si="345"/>
        <v>0.2946018737464573</v>
      </c>
      <c r="D7257">
        <f t="shared" si="346"/>
        <v>1.4388251004030688E-6</v>
      </c>
      <c r="E7257" s="2">
        <f t="shared" si="347"/>
        <v>0.29378606637362931</v>
      </c>
      <c r="K7257">
        <v>7252</v>
      </c>
      <c r="L7257" s="14">
        <v>-2.1230768981656799E-5</v>
      </c>
      <c r="M7257" s="14">
        <v>-0.24741848230452099</v>
      </c>
    </row>
    <row r="7258" spans="1:13" x14ac:dyDescent="0.55000000000000004">
      <c r="A7258">
        <v>7253</v>
      </c>
      <c r="C7258">
        <f t="shared" si="345"/>
        <v>0.23453664051203804</v>
      </c>
      <c r="D7258">
        <f t="shared" si="346"/>
        <v>-1.3057305871270307E-5</v>
      </c>
      <c r="E7258" s="2">
        <f t="shared" si="347"/>
        <v>0.28283301929852184</v>
      </c>
      <c r="K7258">
        <v>7253</v>
      </c>
      <c r="L7258" s="14">
        <v>-8.6121614630345894E-6</v>
      </c>
      <c r="M7258" s="14">
        <v>-0.29728383605737901</v>
      </c>
    </row>
    <row r="7259" spans="1:13" x14ac:dyDescent="0.55000000000000004">
      <c r="A7259">
        <v>7254</v>
      </c>
      <c r="C7259">
        <f t="shared" si="345"/>
        <v>0.11560765414922909</v>
      </c>
      <c r="D7259">
        <f t="shared" si="346"/>
        <v>-2.4276328295424946E-5</v>
      </c>
      <c r="E7259" s="2">
        <f t="shared" si="347"/>
        <v>0.15077709424887079</v>
      </c>
      <c r="K7259">
        <v>7254</v>
      </c>
      <c r="L7259" s="14">
        <v>6.1634153199756502E-6</v>
      </c>
      <c r="M7259" s="14">
        <v>-0.27269260885463598</v>
      </c>
    </row>
    <row r="7260" spans="1:13" x14ac:dyDescent="0.55000000000000004">
      <c r="A7260">
        <v>7255</v>
      </c>
      <c r="C7260">
        <f t="shared" si="345"/>
        <v>-3.2336416589034557E-2</v>
      </c>
      <c r="D7260">
        <f t="shared" si="346"/>
        <v>-2.940250402182752E-5</v>
      </c>
      <c r="E7260" s="2">
        <f t="shared" si="347"/>
        <v>2.1746636868499751E-2</v>
      </c>
      <c r="K7260">
        <v>7255</v>
      </c>
      <c r="L7260" s="14">
        <v>1.9395326501045201E-5</v>
      </c>
      <c r="M7260" s="14">
        <v>-0.17980382610211901</v>
      </c>
    </row>
    <row r="7261" spans="1:13" x14ac:dyDescent="0.55000000000000004">
      <c r="A7261">
        <v>7256</v>
      </c>
      <c r="C7261">
        <f t="shared" si="345"/>
        <v>-0.17216472836103128</v>
      </c>
      <c r="D7261">
        <f t="shared" si="346"/>
        <v>-2.7149270994362035E-5</v>
      </c>
      <c r="E7261" s="2">
        <f t="shared" si="347"/>
        <v>1.6973573758555165E-2</v>
      </c>
      <c r="K7261">
        <v>7256</v>
      </c>
      <c r="L7261" s="14">
        <v>2.77695578400575E-5</v>
      </c>
      <c r="M7261" s="14">
        <v>-4.1882059680369198E-2</v>
      </c>
    </row>
    <row r="7262" spans="1:13" x14ac:dyDescent="0.55000000000000004">
      <c r="A7262">
        <v>7257</v>
      </c>
      <c r="C7262">
        <f t="shared" si="345"/>
        <v>-0.26878332225894663</v>
      </c>
      <c r="D7262">
        <f t="shared" si="346"/>
        <v>-1.8082143208538517E-5</v>
      </c>
      <c r="E7262" s="2">
        <f t="shared" si="347"/>
        <v>0.14085958574897187</v>
      </c>
      <c r="K7262">
        <v>7257</v>
      </c>
      <c r="L7262" s="14">
        <v>2.9188731148197402E-5</v>
      </c>
      <c r="M7262" s="14">
        <v>0.106529328405765</v>
      </c>
    </row>
    <row r="7263" spans="1:13" x14ac:dyDescent="0.55000000000000004">
      <c r="A7263">
        <v>7258</v>
      </c>
      <c r="C7263">
        <f t="shared" si="345"/>
        <v>-0.29794296777302059</v>
      </c>
      <c r="D7263">
        <f t="shared" si="346"/>
        <v>-4.4767786191343044E-6</v>
      </c>
      <c r="E7263" s="2">
        <f t="shared" si="347"/>
        <v>0.27688933737603999</v>
      </c>
      <c r="K7263">
        <v>7258</v>
      </c>
      <c r="L7263" s="14">
        <v>2.32974056665291E-5</v>
      </c>
      <c r="M7263" s="14">
        <v>0.2282597853327</v>
      </c>
    </row>
    <row r="7264" spans="1:13" x14ac:dyDescent="0.55000000000000004">
      <c r="A7264">
        <v>7259</v>
      </c>
      <c r="C7264">
        <f t="shared" si="345"/>
        <v>-0.25232520851742002</v>
      </c>
      <c r="D7264">
        <f t="shared" si="346"/>
        <v>1.0252163041006629E-5</v>
      </c>
      <c r="E7264" s="2">
        <f t="shared" si="347"/>
        <v>0.29718456638095958</v>
      </c>
      <c r="K7264">
        <v>7259</v>
      </c>
      <c r="L7264" s="14">
        <v>1.15711004090664E-5</v>
      </c>
      <c r="M7264" s="14">
        <v>0.29282116300215599</v>
      </c>
    </row>
    <row r="7265" spans="1:13" x14ac:dyDescent="0.55000000000000004">
      <c r="A7265">
        <v>7260</v>
      </c>
      <c r="C7265">
        <f t="shared" si="345"/>
        <v>-0.1433791405173421</v>
      </c>
      <c r="D7265">
        <f t="shared" si="346"/>
        <v>2.2408027876305603E-5</v>
      </c>
      <c r="E7265" s="2">
        <f t="shared" si="347"/>
        <v>0.18269025370786621</v>
      </c>
      <c r="K7265">
        <v>7260</v>
      </c>
      <c r="L7265" s="14">
        <v>-3.0532587277424701E-6</v>
      </c>
      <c r="M7265" s="14">
        <v>0.284043663867106</v>
      </c>
    </row>
    <row r="7266" spans="1:13" x14ac:dyDescent="0.55000000000000004">
      <c r="A7266">
        <v>7261</v>
      </c>
      <c r="C7266">
        <f t="shared" si="345"/>
        <v>1.552069560100653E-3</v>
      </c>
      <c r="D7266">
        <f t="shared" si="346"/>
        <v>2.8939950038403262E-5</v>
      </c>
      <c r="E7266" s="2">
        <f t="shared" si="347"/>
        <v>4.1036062394965808E-2</v>
      </c>
      <c r="K7266">
        <v>7261</v>
      </c>
      <c r="L7266" s="14">
        <v>-1.6912910275146201E-5</v>
      </c>
      <c r="M7266" s="14">
        <v>0.20412566703757501</v>
      </c>
    </row>
    <row r="7267" spans="1:13" x14ac:dyDescent="0.55000000000000004">
      <c r="A7267">
        <v>7262</v>
      </c>
      <c r="C7267">
        <f t="shared" si="345"/>
        <v>0.14609374289298871</v>
      </c>
      <c r="D7267">
        <f t="shared" si="346"/>
        <v>2.8208554746607976E-5</v>
      </c>
      <c r="E7267" s="2">
        <f t="shared" si="347"/>
        <v>5.3305495081595053E-3</v>
      </c>
      <c r="K7267">
        <v>7262</v>
      </c>
      <c r="L7267" s="14">
        <v>-2.6536618524061499E-5</v>
      </c>
      <c r="M7267" s="14">
        <v>7.3083130594778903E-2</v>
      </c>
    </row>
    <row r="7268" spans="1:13" x14ac:dyDescent="0.55000000000000004">
      <c r="A7268">
        <v>7263</v>
      </c>
      <c r="C7268">
        <f t="shared" si="345"/>
        <v>0.25396896617150272</v>
      </c>
      <c r="D7268">
        <f t="shared" si="346"/>
        <v>2.0397406802570831E-5</v>
      </c>
      <c r="E7268" s="2">
        <f t="shared" si="347"/>
        <v>0.1090535010523296</v>
      </c>
      <c r="K7268">
        <v>7263</v>
      </c>
      <c r="L7268" s="14">
        <v>-2.9514066042395699E-5</v>
      </c>
      <c r="M7268" s="14">
        <v>-7.6263529280307094E-2</v>
      </c>
    </row>
    <row r="7269" spans="1:13" x14ac:dyDescent="0.55000000000000004">
      <c r="A7269">
        <v>7264</v>
      </c>
      <c r="C7269">
        <f t="shared" si="345"/>
        <v>0.29810333218202678</v>
      </c>
      <c r="D7269">
        <f t="shared" si="346"/>
        <v>7.4669396943102214E-6</v>
      </c>
      <c r="E7269" s="2">
        <f t="shared" si="347"/>
        <v>0.25463412568501864</v>
      </c>
      <c r="K7269">
        <v>7264</v>
      </c>
      <c r="L7269" s="14">
        <v>-2.5099532628438599E-5</v>
      </c>
      <c r="M7269" s="14">
        <v>-0.206509515142552</v>
      </c>
    </row>
    <row r="7270" spans="1:13" x14ac:dyDescent="0.55000000000000004">
      <c r="A7270">
        <v>7265</v>
      </c>
      <c r="C7270">
        <f t="shared" si="345"/>
        <v>0.26742004533646996</v>
      </c>
      <c r="D7270">
        <f t="shared" si="346"/>
        <v>-7.3375718862049995E-6</v>
      </c>
      <c r="E7270" s="2">
        <f t="shared" si="347"/>
        <v>0.305205374805818</v>
      </c>
      <c r="K7270">
        <v>7265</v>
      </c>
      <c r="L7270" s="14">
        <v>-1.43986655614929E-5</v>
      </c>
      <c r="M7270" s="14">
        <v>-0.28503391184531901</v>
      </c>
    </row>
    <row r="7271" spans="1:13" x14ac:dyDescent="0.55000000000000004">
      <c r="A7271">
        <v>7266</v>
      </c>
      <c r="C7271">
        <f t="shared" si="345"/>
        <v>0.16961996387897077</v>
      </c>
      <c r="D7271">
        <f t="shared" si="346"/>
        <v>-2.0300507587442498E-5</v>
      </c>
      <c r="E7271" s="2">
        <f t="shared" si="347"/>
        <v>0.21324978334908792</v>
      </c>
      <c r="K7271">
        <v>7266</v>
      </c>
      <c r="L7271" s="14">
        <v>-9.1563381834965603E-8</v>
      </c>
      <c r="M7271" s="14">
        <v>-0.29216979710440999</v>
      </c>
    </row>
    <row r="7272" spans="1:13" x14ac:dyDescent="0.55000000000000004">
      <c r="A7272">
        <v>7267</v>
      </c>
      <c r="C7272">
        <f t="shared" si="345"/>
        <v>2.9248846793008057E-2</v>
      </c>
      <c r="D7272">
        <f t="shared" si="346"/>
        <v>-2.8168443784980347E-5</v>
      </c>
      <c r="E7272" s="2">
        <f t="shared" si="347"/>
        <v>6.5218326883364222E-2</v>
      </c>
      <c r="K7272">
        <v>7267</v>
      </c>
      <c r="L7272" s="14">
        <v>1.4238471414821501E-5</v>
      </c>
      <c r="M7272" s="14">
        <v>-0.226129944188867</v>
      </c>
    </row>
    <row r="7273" spans="1:13" x14ac:dyDescent="0.55000000000000004">
      <c r="A7273">
        <v>7268</v>
      </c>
      <c r="C7273">
        <f t="shared" si="345"/>
        <v>-0.11846311432122643</v>
      </c>
      <c r="D7273">
        <f t="shared" si="346"/>
        <v>-2.8966694336172888E-5</v>
      </c>
      <c r="E7273" s="2">
        <f t="shared" si="347"/>
        <v>2.2526018652552351E-4</v>
      </c>
      <c r="K7273">
        <v>7268</v>
      </c>
      <c r="L7273" s="14">
        <v>2.5002392716571999E-5</v>
      </c>
      <c r="M7273" s="14">
        <v>-0.10345444394289099</v>
      </c>
    </row>
    <row r="7274" spans="1:13" x14ac:dyDescent="0.55000000000000004">
      <c r="A7274">
        <v>7269</v>
      </c>
      <c r="C7274">
        <f t="shared" si="345"/>
        <v>-0.23644333074515966</v>
      </c>
      <c r="D7274">
        <f t="shared" si="346"/>
        <v>-2.2494915178457372E-5</v>
      </c>
      <c r="E7274" s="2">
        <f t="shared" si="347"/>
        <v>7.9284590055510654E-2</v>
      </c>
      <c r="K7274">
        <v>7269</v>
      </c>
      <c r="L7274" s="14">
        <v>2.9504309658873099E-5</v>
      </c>
      <c r="M7274" s="14">
        <v>4.5131863573357398E-2</v>
      </c>
    </row>
    <row r="7275" spans="1:13" x14ac:dyDescent="0.55000000000000004">
      <c r="A7275">
        <v>7270</v>
      </c>
      <c r="C7275">
        <f t="shared" si="345"/>
        <v>-0.29508125498203097</v>
      </c>
      <c r="D7275">
        <f t="shared" si="346"/>
        <v>-1.0377386466139463E-5</v>
      </c>
      <c r="E7275" s="2">
        <f t="shared" si="347"/>
        <v>0.22800230669019772</v>
      </c>
      <c r="K7275">
        <v>7270</v>
      </c>
      <c r="L7275" s="14">
        <v>2.6616689215660299E-5</v>
      </c>
      <c r="M7275" s="14">
        <v>0.18241461587990401</v>
      </c>
    </row>
    <row r="7276" spans="1:13" x14ac:dyDescent="0.55000000000000004">
      <c r="A7276">
        <v>7271</v>
      </c>
      <c r="C7276">
        <f t="shared" si="345"/>
        <v>-0.27966000403927538</v>
      </c>
      <c r="D7276">
        <f t="shared" si="346"/>
        <v>4.3446475108030191E-6</v>
      </c>
      <c r="E7276" s="2">
        <f t="shared" si="347"/>
        <v>0.30655102263722461</v>
      </c>
      <c r="K7276">
        <v>7271</v>
      </c>
      <c r="L7276" s="14">
        <v>1.70627538404331E-5</v>
      </c>
      <c r="M7276" s="14">
        <v>0.27401049602120697</v>
      </c>
    </row>
    <row r="7277" spans="1:13" x14ac:dyDescent="0.55000000000000004">
      <c r="A7277">
        <v>7272</v>
      </c>
      <c r="C7277">
        <f t="shared" si="345"/>
        <v>-0.1940499868484786</v>
      </c>
      <c r="D7277">
        <f t="shared" si="346"/>
        <v>1.7976266540839918E-5</v>
      </c>
      <c r="E7277" s="2">
        <f t="shared" si="347"/>
        <v>0.24110921805043106</v>
      </c>
      <c r="K7277">
        <v>7272</v>
      </c>
      <c r="L7277" s="14">
        <v>3.2353459162292502E-6</v>
      </c>
      <c r="M7277" s="14">
        <v>0.29697874759629</v>
      </c>
    </row>
    <row r="7278" spans="1:13" x14ac:dyDescent="0.55000000000000004">
      <c r="A7278">
        <v>7273</v>
      </c>
      <c r="C7278">
        <f t="shared" si="345"/>
        <v>-5.9737513207898101E-2</v>
      </c>
      <c r="D7278">
        <f t="shared" si="346"/>
        <v>2.7096221578760324E-5</v>
      </c>
      <c r="E7278" s="2">
        <f t="shared" si="347"/>
        <v>9.3210741684534512E-2</v>
      </c>
      <c r="K7278">
        <v>7273</v>
      </c>
      <c r="L7278" s="14">
        <v>-1.14023744633231E-5</v>
      </c>
      <c r="M7278" s="14">
        <v>0.24556682951348299</v>
      </c>
    </row>
    <row r="7279" spans="1:13" x14ac:dyDescent="0.55000000000000004">
      <c r="A7279">
        <v>7274</v>
      </c>
      <c r="C7279">
        <f t="shared" si="345"/>
        <v>8.9567817080994247E-2</v>
      </c>
      <c r="D7279">
        <f t="shared" si="346"/>
        <v>2.9415596143445774E-5</v>
      </c>
      <c r="E7279" s="2">
        <f t="shared" si="347"/>
        <v>1.8561757806750535E-3</v>
      </c>
      <c r="K7279">
        <v>7274</v>
      </c>
      <c r="L7279" s="14">
        <v>-2.3184299423340499E-5</v>
      </c>
      <c r="M7279" s="14">
        <v>0.13265117559301201</v>
      </c>
    </row>
    <row r="7280" spans="1:13" x14ac:dyDescent="0.55000000000000004">
      <c r="A7280">
        <v>7275</v>
      </c>
      <c r="C7280">
        <f t="shared" si="345"/>
        <v>0.21639351322234363</v>
      </c>
      <c r="D7280">
        <f t="shared" si="346"/>
        <v>2.4352276107697009E-5</v>
      </c>
      <c r="E7280" s="2">
        <f t="shared" si="347"/>
        <v>5.2845412726563325E-2</v>
      </c>
      <c r="K7280">
        <v>7275</v>
      </c>
      <c r="L7280" s="14">
        <v>-2.9159572767830201E-5</v>
      </c>
      <c r="M7280" s="14">
        <v>-1.3487788162878499E-2</v>
      </c>
    </row>
    <row r="7281" spans="1:13" x14ac:dyDescent="0.55000000000000004">
      <c r="A7281">
        <v>7276</v>
      </c>
      <c r="C7281">
        <f t="shared" si="345"/>
        <v>0.28890899875823683</v>
      </c>
      <c r="D7281">
        <f t="shared" si="346"/>
        <v>1.3177048074168748E-5</v>
      </c>
      <c r="E7281" s="2">
        <f t="shared" si="347"/>
        <v>0.19816533376257772</v>
      </c>
      <c r="K7281">
        <v>7276</v>
      </c>
      <c r="L7281" s="14">
        <v>-2.7831650219760201E-5</v>
      </c>
      <c r="M7281" s="14">
        <v>-0.15624865170121299</v>
      </c>
    </row>
    <row r="7282" spans="1:13" x14ac:dyDescent="0.55000000000000004">
      <c r="A7282">
        <v>7277</v>
      </c>
      <c r="C7282">
        <f t="shared" si="345"/>
        <v>0.28891441532540896</v>
      </c>
      <c r="D7282">
        <f t="shared" si="346"/>
        <v>-1.3053412754107696E-6</v>
      </c>
      <c r="E7282" s="2">
        <f t="shared" si="347"/>
        <v>0.30117099801816372</v>
      </c>
      <c r="K7282">
        <v>7277</v>
      </c>
      <c r="L7282" s="14">
        <v>-1.9533118219128E-5</v>
      </c>
      <c r="M7282" s="14">
        <v>-0.259876071124715</v>
      </c>
    </row>
    <row r="7283" spans="1:13" x14ac:dyDescent="0.55000000000000004">
      <c r="A7283">
        <v>7278</v>
      </c>
      <c r="C7283">
        <f t="shared" si="345"/>
        <v>0.21640840347967247</v>
      </c>
      <c r="D7283">
        <f t="shared" si="346"/>
        <v>-1.5460117479658066E-5</v>
      </c>
      <c r="E7283" s="2">
        <f t="shared" si="347"/>
        <v>0.26504408031993093</v>
      </c>
      <c r="K7283">
        <v>7278</v>
      </c>
      <c r="L7283" s="14">
        <v>-6.3423955858470702E-6</v>
      </c>
      <c r="M7283" s="14">
        <v>-0.29841591638092901</v>
      </c>
    </row>
    <row r="7284" spans="1:13" x14ac:dyDescent="0.55000000000000004">
      <c r="A7284">
        <v>7279</v>
      </c>
      <c r="C7284">
        <f t="shared" si="345"/>
        <v>8.9588443887751848E-2</v>
      </c>
      <c r="D7284">
        <f t="shared" si="346"/>
        <v>-2.5734730069931428E-5</v>
      </c>
      <c r="E7284" s="2">
        <f t="shared" si="347"/>
        <v>0.123766116354159</v>
      </c>
      <c r="K7284">
        <v>7279</v>
      </c>
      <c r="L7284" s="14">
        <v>8.4368193672750705E-6</v>
      </c>
      <c r="M7284" s="14">
        <v>-0.26221564414159299</v>
      </c>
    </row>
    <row r="7285" spans="1:13" x14ac:dyDescent="0.55000000000000004">
      <c r="A7285">
        <v>7280</v>
      </c>
      <c r="C7285">
        <f t="shared" si="345"/>
        <v>-5.9716326745429246E-2</v>
      </c>
      <c r="D7285">
        <f t="shared" si="346"/>
        <v>-2.9550467857721904E-5</v>
      </c>
      <c r="E7285" s="2">
        <f t="shared" si="347"/>
        <v>1.0125493346038931E-2</v>
      </c>
      <c r="K7285">
        <v>7280</v>
      </c>
      <c r="L7285" s="14">
        <v>2.1102980571635498E-5</v>
      </c>
      <c r="M7285" s="14">
        <v>-0.160341837159235</v>
      </c>
    </row>
    <row r="7286" spans="1:13" x14ac:dyDescent="0.55000000000000004">
      <c r="A7286">
        <v>7281</v>
      </c>
      <c r="C7286">
        <f t="shared" si="345"/>
        <v>-0.194033558085803</v>
      </c>
      <c r="D7286">
        <f t="shared" si="346"/>
        <v>-2.5949661087665027E-5</v>
      </c>
      <c r="E7286" s="2">
        <f t="shared" si="347"/>
        <v>3.0878971872432291E-2</v>
      </c>
      <c r="K7286">
        <v>7281</v>
      </c>
      <c r="L7286" s="14">
        <v>2.8483769378442701E-5</v>
      </c>
      <c r="M7286" s="14">
        <v>-1.8309422371803E-2</v>
      </c>
    </row>
    <row r="7287" spans="1:13" x14ac:dyDescent="0.55000000000000004">
      <c r="A7287">
        <v>7282</v>
      </c>
      <c r="C7287">
        <f t="shared" si="345"/>
        <v>-0.27965245624953378</v>
      </c>
      <c r="D7287">
        <f t="shared" si="346"/>
        <v>-1.583603636006052E-5</v>
      </c>
      <c r="E7287" s="2">
        <f t="shared" si="347"/>
        <v>0.16643230568735037</v>
      </c>
      <c r="K7287">
        <v>7282</v>
      </c>
      <c r="L7287" s="14">
        <v>2.87306214439421E-5</v>
      </c>
      <c r="M7287" s="14">
        <v>0.128308700832057</v>
      </c>
    </row>
    <row r="7288" spans="1:13" x14ac:dyDescent="0.55000000000000004">
      <c r="A7288">
        <v>7283</v>
      </c>
      <c r="C7288">
        <f t="shared" si="345"/>
        <v>-0.29508448250135338</v>
      </c>
      <c r="D7288">
        <f t="shared" si="346"/>
        <v>-1.7479003036716355E-6</v>
      </c>
      <c r="E7288" s="2">
        <f t="shared" si="347"/>
        <v>0.28931015725051518</v>
      </c>
      <c r="K7288">
        <v>7283</v>
      </c>
      <c r="L7288" s="14">
        <v>2.17817111369704E-5</v>
      </c>
      <c r="M7288" s="14">
        <v>0.24279111394313599</v>
      </c>
    </row>
    <row r="7289" spans="1:13" x14ac:dyDescent="0.55000000000000004">
      <c r="A7289">
        <v>7284</v>
      </c>
      <c r="C7289">
        <f t="shared" si="345"/>
        <v>-0.23645652353422719</v>
      </c>
      <c r="D7289">
        <f t="shared" si="346"/>
        <v>1.2778921886486769E-5</v>
      </c>
      <c r="E7289" s="2">
        <f t="shared" si="347"/>
        <v>0.2840053357510382</v>
      </c>
      <c r="K7289">
        <v>7284</v>
      </c>
      <c r="L7289" s="14">
        <v>9.3774361518184902E-6</v>
      </c>
      <c r="M7289" s="14">
        <v>0.29646498640043301</v>
      </c>
    </row>
    <row r="7290" spans="1:13" x14ac:dyDescent="0.55000000000000004">
      <c r="A7290">
        <v>7285</v>
      </c>
      <c r="C7290">
        <f t="shared" si="345"/>
        <v>-0.11848296126806504</v>
      </c>
      <c r="D7290">
        <f t="shared" si="346"/>
        <v>2.4098504041438292E-5</v>
      </c>
      <c r="E7290" s="2">
        <f t="shared" si="347"/>
        <v>0.15552795335619715</v>
      </c>
      <c r="K7290">
        <v>7285</v>
      </c>
      <c r="L7290" s="14">
        <v>-5.3754758909468397E-6</v>
      </c>
      <c r="M7290" s="14">
        <v>0.275887363878487</v>
      </c>
    </row>
    <row r="7291" spans="1:13" x14ac:dyDescent="0.55000000000000004">
      <c r="A7291">
        <v>7286</v>
      </c>
      <c r="C7291">
        <f t="shared" si="345"/>
        <v>2.9227326853714389E-2</v>
      </c>
      <c r="D7291">
        <f t="shared" si="346"/>
        <v>2.9369869638150523E-5</v>
      </c>
      <c r="E7291" s="2">
        <f t="shared" si="347"/>
        <v>2.464420003359144E-2</v>
      </c>
      <c r="K7291">
        <v>7286</v>
      </c>
      <c r="L7291" s="14">
        <v>-1.87820666497931E-5</v>
      </c>
      <c r="M7291" s="14">
        <v>0.18621203959222099</v>
      </c>
    </row>
    <row r="7292" spans="1:13" x14ac:dyDescent="0.55000000000000004">
      <c r="A7292">
        <v>7287</v>
      </c>
      <c r="C7292">
        <f t="shared" si="345"/>
        <v>0.1696021719983804</v>
      </c>
      <c r="D7292">
        <f t="shared" si="346"/>
        <v>2.7270017023419388E-5</v>
      </c>
      <c r="E7292" s="2">
        <f t="shared" si="347"/>
        <v>1.4328908085508622E-2</v>
      </c>
      <c r="K7292">
        <v>7287</v>
      </c>
      <c r="L7292" s="14">
        <v>-2.74845723007162E-5</v>
      </c>
      <c r="M7292" s="14">
        <v>4.9898754814456103E-2</v>
      </c>
    </row>
    <row r="7293" spans="1:13" x14ac:dyDescent="0.55000000000000004">
      <c r="A7293">
        <v>7288</v>
      </c>
      <c r="C7293">
        <f t="shared" si="345"/>
        <v>0.26741044690158805</v>
      </c>
      <c r="D7293">
        <f t="shared" si="346"/>
        <v>1.8325964942161187E-5</v>
      </c>
      <c r="E7293" s="2">
        <f t="shared" si="347"/>
        <v>0.13419212239696798</v>
      </c>
      <c r="K7293">
        <v>7288</v>
      </c>
      <c r="L7293" s="14">
        <v>-2.9303396317016799E-5</v>
      </c>
      <c r="M7293" s="14">
        <v>-9.8911982655991701E-2</v>
      </c>
    </row>
    <row r="7294" spans="1:13" x14ac:dyDescent="0.55000000000000004">
      <c r="A7294">
        <v>7289</v>
      </c>
      <c r="C7294">
        <f t="shared" si="345"/>
        <v>0.29810433619748794</v>
      </c>
      <c r="D7294">
        <f t="shared" si="346"/>
        <v>4.7824819411122962E-6</v>
      </c>
      <c r="E7294" s="2">
        <f t="shared" si="347"/>
        <v>0.27149720491132279</v>
      </c>
      <c r="K7294">
        <v>7289</v>
      </c>
      <c r="L7294" s="14">
        <v>-2.3783002940647301E-5</v>
      </c>
      <c r="M7294" s="14">
        <v>-0.22294960046485299</v>
      </c>
    </row>
    <row r="7295" spans="1:13" x14ac:dyDescent="0.55000000000000004">
      <c r="A7295">
        <v>7290</v>
      </c>
      <c r="C7295">
        <f t="shared" si="345"/>
        <v>0.25398032065094178</v>
      </c>
      <c r="D7295">
        <f t="shared" si="346"/>
        <v>-9.9613032200300494E-6</v>
      </c>
      <c r="E7295" s="2">
        <f t="shared" si="347"/>
        <v>0.29716500346002028</v>
      </c>
      <c r="K7295">
        <v>7290</v>
      </c>
      <c r="L7295" s="14">
        <v>-1.23060089387538E-5</v>
      </c>
      <c r="M7295" s="14">
        <v>-0.29114810775838301</v>
      </c>
    </row>
    <row r="7296" spans="1:13" x14ac:dyDescent="0.55000000000000004">
      <c r="A7296">
        <v>7291</v>
      </c>
      <c r="C7296">
        <f t="shared" si="345"/>
        <v>0.14611259810119845</v>
      </c>
      <c r="D7296">
        <f t="shared" si="346"/>
        <v>-2.2205011240981336E-5</v>
      </c>
      <c r="E7296" s="2">
        <f t="shared" si="347"/>
        <v>0.18709030090197371</v>
      </c>
      <c r="K7296">
        <v>7291</v>
      </c>
      <c r="L7296" s="14">
        <v>2.2531013427877001E-6</v>
      </c>
      <c r="M7296" s="14">
        <v>-0.28642676531209099</v>
      </c>
    </row>
    <row r="7297" spans="1:13" x14ac:dyDescent="0.55000000000000004">
      <c r="A7297">
        <v>7292</v>
      </c>
      <c r="C7297">
        <f t="shared" si="345"/>
        <v>1.5736932372566873E-3</v>
      </c>
      <c r="D7297">
        <f t="shared" si="346"/>
        <v>-2.887572948494656E-5</v>
      </c>
      <c r="E7297" s="2">
        <f t="shared" si="347"/>
        <v>4.4749914475712568E-2</v>
      </c>
      <c r="K7297">
        <v>7292</v>
      </c>
      <c r="L7297" s="14">
        <v>1.6247908415801998E-5</v>
      </c>
      <c r="M7297" s="14">
        <v>-0.209968062630734</v>
      </c>
    </row>
    <row r="7298" spans="1:13" x14ac:dyDescent="0.55000000000000004">
      <c r="A7298">
        <v>7293</v>
      </c>
      <c r="C7298">
        <f t="shared" si="345"/>
        <v>-0.14336017545841498</v>
      </c>
      <c r="D7298">
        <f t="shared" si="346"/>
        <v>-2.829924828027461E-5</v>
      </c>
      <c r="E7298" s="2">
        <f t="shared" si="347"/>
        <v>3.8985811853602999E-3</v>
      </c>
      <c r="K7298">
        <v>7293</v>
      </c>
      <c r="L7298" s="14">
        <v>2.6173326031372599E-5</v>
      </c>
      <c r="M7298" s="14">
        <v>-8.0921556116213794E-2</v>
      </c>
    </row>
    <row r="7299" spans="1:13" x14ac:dyDescent="0.55000000000000004">
      <c r="A7299">
        <v>7294</v>
      </c>
      <c r="C7299">
        <f t="shared" si="345"/>
        <v>-0.25231366190676086</v>
      </c>
      <c r="D7299">
        <f t="shared" si="346"/>
        <v>-2.0620252258078486E-5</v>
      </c>
      <c r="E7299" s="2">
        <f t="shared" si="347"/>
        <v>0.10285228586284022</v>
      </c>
      <c r="K7299">
        <v>7294</v>
      </c>
      <c r="L7299" s="14">
        <v>2.9543471774859099E-5</v>
      </c>
      <c r="M7299" s="14">
        <v>6.8392256128501194E-2</v>
      </c>
    </row>
    <row r="7300" spans="1:13" x14ac:dyDescent="0.55000000000000004">
      <c r="A7300">
        <v>7295</v>
      </c>
      <c r="C7300">
        <f t="shared" si="345"/>
        <v>-0.29794173756652148</v>
      </c>
      <c r="D7300">
        <f t="shared" si="346"/>
        <v>-7.7660075595359811E-6</v>
      </c>
      <c r="E7300" s="2">
        <f t="shared" si="347"/>
        <v>0.2485207358380197</v>
      </c>
      <c r="K7300">
        <v>7295</v>
      </c>
      <c r="L7300" s="14">
        <v>2.55142717379389E-5</v>
      </c>
      <c r="M7300" s="14">
        <v>0.20057680355107799</v>
      </c>
    </row>
    <row r="7301" spans="1:13" x14ac:dyDescent="0.55000000000000004">
      <c r="A7301">
        <v>7296</v>
      </c>
      <c r="C7301">
        <f t="shared" si="345"/>
        <v>-0.26879271721250791</v>
      </c>
      <c r="D7301">
        <f t="shared" si="346"/>
        <v>7.0373413415812809E-6</v>
      </c>
      <c r="E7301" s="2">
        <f t="shared" si="347"/>
        <v>0.30395193787568775</v>
      </c>
      <c r="K7301">
        <v>7296</v>
      </c>
      <c r="L7301" s="14">
        <v>1.50948640652011E-5</v>
      </c>
      <c r="M7301" s="14">
        <v>0.28252564623613302</v>
      </c>
    </row>
    <row r="7302" spans="1:13" x14ac:dyDescent="0.55000000000000004">
      <c r="A7302">
        <v>7297</v>
      </c>
      <c r="C7302">
        <f t="shared" ref="C7302:C7365" si="348">$D$1*COS($B$2*(A7302-$L$2)+$B$1)</f>
        <v>-0.17218239053933934</v>
      </c>
      <c r="D7302">
        <f t="shared" ref="D7302:D7365" si="349">$D$2*COS($B$2*(A7302-$L$3)+$B$3)</f>
        <v>2.0074465901762453E-5</v>
      </c>
      <c r="E7302" s="2">
        <f t="shared" ref="E7302:E7365" si="350">(M7302-C7302)^2</f>
        <v>0.21705962204326801</v>
      </c>
      <c r="K7302">
        <v>7297</v>
      </c>
      <c r="L7302" s="14">
        <v>8.9485404559537602E-7</v>
      </c>
      <c r="M7302" s="14">
        <v>0.29371418815948303</v>
      </c>
    </row>
    <row r="7303" spans="1:13" x14ac:dyDescent="0.55000000000000004">
      <c r="A7303">
        <v>7298</v>
      </c>
      <c r="C7303">
        <f t="shared" si="348"/>
        <v>-3.2357913157623222E-2</v>
      </c>
      <c r="D7303">
        <f t="shared" si="349"/>
        <v>2.8073322656768979E-5</v>
      </c>
      <c r="E7303" s="2">
        <f t="shared" si="350"/>
        <v>6.9536689391508352E-2</v>
      </c>
      <c r="K7303">
        <v>7298</v>
      </c>
      <c r="L7303" s="14">
        <v>-1.35292777210012E-5</v>
      </c>
      <c r="M7303" s="14">
        <v>0.23134018958774799</v>
      </c>
    </row>
    <row r="7304" spans="1:13" x14ac:dyDescent="0.55000000000000004">
      <c r="A7304">
        <v>7299</v>
      </c>
      <c r="C7304">
        <f t="shared" si="348"/>
        <v>0.11558771837596386</v>
      </c>
      <c r="D7304">
        <f t="shared" si="349"/>
        <v>2.9026367163616947E-5</v>
      </c>
      <c r="E7304" s="2">
        <f t="shared" si="350"/>
        <v>2.0812874774289552E-5</v>
      </c>
      <c r="K7304">
        <v>7299</v>
      </c>
      <c r="L7304" s="14">
        <v>-2.45649179528273E-5</v>
      </c>
      <c r="M7304" s="14">
        <v>0.11102560540341599</v>
      </c>
    </row>
    <row r="7305" spans="1:13" x14ac:dyDescent="0.55000000000000004">
      <c r="A7305">
        <v>7300</v>
      </c>
      <c r="C7305">
        <f t="shared" si="348"/>
        <v>0.23452326899297304</v>
      </c>
      <c r="D7305">
        <f t="shared" si="349"/>
        <v>2.2694405339671804E-5</v>
      </c>
      <c r="E7305" s="2">
        <f t="shared" si="350"/>
        <v>7.3777043806561263E-2</v>
      </c>
      <c r="K7305">
        <v>7300</v>
      </c>
      <c r="L7305" s="14">
        <v>-2.9448122093680299E-5</v>
      </c>
      <c r="M7305" s="14">
        <v>-3.7096030407053497E-2</v>
      </c>
    </row>
    <row r="7306" spans="1:13" x14ac:dyDescent="0.55000000000000004">
      <c r="A7306">
        <v>7301</v>
      </c>
      <c r="C7306">
        <f t="shared" si="348"/>
        <v>0.29459842245102857</v>
      </c>
      <c r="D7306">
        <f t="shared" si="349"/>
        <v>1.0666626135578411E-5</v>
      </c>
      <c r="E7306" s="2">
        <f t="shared" si="350"/>
        <v>0.22139392405311439</v>
      </c>
      <c r="K7306">
        <v>7301</v>
      </c>
      <c r="L7306" s="14">
        <v>-2.69558613732843E-5</v>
      </c>
      <c r="M7306" s="14">
        <v>-0.17592673527501099</v>
      </c>
    </row>
    <row r="7307" spans="1:13" x14ac:dyDescent="0.55000000000000004">
      <c r="A7307">
        <v>7302</v>
      </c>
      <c r="C7307">
        <f t="shared" si="348"/>
        <v>0.28073558151739392</v>
      </c>
      <c r="D7307">
        <f t="shared" si="349"/>
        <v>-4.0382513934796029E-6</v>
      </c>
      <c r="E7307" s="2">
        <f t="shared" si="350"/>
        <v>0.30407623537292039</v>
      </c>
      <c r="K7307">
        <v>7302</v>
      </c>
      <c r="L7307" s="14">
        <v>-1.7712337949925601E-5</v>
      </c>
      <c r="M7307" s="14">
        <v>-0.27069549792311098</v>
      </c>
    </row>
    <row r="7308" spans="1:13" x14ac:dyDescent="0.55000000000000004">
      <c r="A7308">
        <v>7303</v>
      </c>
      <c r="C7308">
        <f t="shared" si="348"/>
        <v>0.19641402706012956</v>
      </c>
      <c r="D7308">
        <f t="shared" si="349"/>
        <v>-1.7729612942760884E-5</v>
      </c>
      <c r="E7308" s="2">
        <f t="shared" si="350"/>
        <v>0.24411595640089268</v>
      </c>
      <c r="K7308">
        <v>7303</v>
      </c>
      <c r="L7308" s="14">
        <v>-4.0326496076406697E-6</v>
      </c>
      <c r="M7308" s="14">
        <v>-0.29766689384341299</v>
      </c>
    </row>
    <row r="7309" spans="1:13" x14ac:dyDescent="0.55000000000000004">
      <c r="A7309">
        <v>7304</v>
      </c>
      <c r="C7309">
        <f t="shared" si="348"/>
        <v>6.2796691889971099E-2</v>
      </c>
      <c r="D7309">
        <f t="shared" si="349"/>
        <v>-2.6971215353998177E-5</v>
      </c>
      <c r="E7309" s="2">
        <f t="shared" si="350"/>
        <v>9.7895434713833496E-2</v>
      </c>
      <c r="K7309">
        <v>7304</v>
      </c>
      <c r="L7309" s="14">
        <v>1.0657040845619801E-5</v>
      </c>
      <c r="M7309" s="14">
        <v>-0.25008576960928502</v>
      </c>
    </row>
    <row r="7310" spans="1:13" x14ac:dyDescent="0.55000000000000004">
      <c r="A7310">
        <v>7305</v>
      </c>
      <c r="C7310">
        <f t="shared" si="348"/>
        <v>-8.6581289295329239E-2</v>
      </c>
      <c r="D7310">
        <f t="shared" si="349"/>
        <v>-2.9443611219493661E-5</v>
      </c>
      <c r="E7310" s="2">
        <f t="shared" si="350"/>
        <v>2.839592150600409E-3</v>
      </c>
      <c r="K7310">
        <v>7305</v>
      </c>
      <c r="L7310" s="14">
        <v>2.2677609307613201E-5</v>
      </c>
      <c r="M7310" s="14">
        <v>-0.139869112957029</v>
      </c>
    </row>
    <row r="7311" spans="1:13" x14ac:dyDescent="0.55000000000000004">
      <c r="A7311">
        <v>7306</v>
      </c>
      <c r="C7311">
        <f t="shared" si="348"/>
        <v>-0.21422919185627767</v>
      </c>
      <c r="D7311">
        <f t="shared" si="349"/>
        <v>-2.4526281290977858E-5</v>
      </c>
      <c r="E7311" s="2">
        <f t="shared" si="350"/>
        <v>4.8227595736824232E-2</v>
      </c>
      <c r="K7311">
        <v>7306</v>
      </c>
      <c r="L7311" s="14">
        <v>2.9018429836840101E-5</v>
      </c>
      <c r="M7311" s="14">
        <v>5.3786307202968496E-3</v>
      </c>
    </row>
    <row r="7312" spans="1:13" x14ac:dyDescent="0.55000000000000004">
      <c r="A7312">
        <v>7307</v>
      </c>
      <c r="C7312">
        <f t="shared" si="348"/>
        <v>-0.28811008285437772</v>
      </c>
      <c r="D7312">
        <f t="shared" si="349"/>
        <v>-1.345337173141732E-5</v>
      </c>
      <c r="E7312" s="2">
        <f t="shared" si="350"/>
        <v>0.19130943983815946</v>
      </c>
      <c r="K7312">
        <v>7307</v>
      </c>
      <c r="L7312" s="14">
        <v>2.8091404596160898E-5</v>
      </c>
      <c r="M7312" s="14">
        <v>0.14927926296712199</v>
      </c>
    </row>
    <row r="7313" spans="1:13" x14ac:dyDescent="0.55000000000000004">
      <c r="A7313">
        <v>7308</v>
      </c>
      <c r="C7313">
        <f t="shared" si="348"/>
        <v>-0.28968141593577024</v>
      </c>
      <c r="D7313">
        <f t="shared" si="349"/>
        <v>9.9605055772313763E-7</v>
      </c>
      <c r="E7313" s="2">
        <f t="shared" si="350"/>
        <v>0.2975412232109067</v>
      </c>
      <c r="K7313">
        <v>7308</v>
      </c>
      <c r="L7313" s="14">
        <v>2.0128712807950798E-5</v>
      </c>
      <c r="M7313" s="14">
        <v>0.255791977742516</v>
      </c>
    </row>
    <row r="7314" spans="1:13" x14ac:dyDescent="0.55000000000000004">
      <c r="A7314">
        <v>7309</v>
      </c>
      <c r="C7314">
        <f t="shared" si="348"/>
        <v>-0.2185488196181874</v>
      </c>
      <c r="D7314">
        <f t="shared" si="349"/>
        <v>1.5195485152337882E-5</v>
      </c>
      <c r="E7314" s="2">
        <f t="shared" si="350"/>
        <v>0.26707068912008919</v>
      </c>
      <c r="K7314">
        <v>7309</v>
      </c>
      <c r="L7314" s="14">
        <v>7.1246600275207496E-6</v>
      </c>
      <c r="M7314" s="14">
        <v>0.29824000487406999</v>
      </c>
    </row>
    <row r="7315" spans="1:13" x14ac:dyDescent="0.55000000000000004">
      <c r="A7315">
        <v>7310</v>
      </c>
      <c r="C7315">
        <f t="shared" si="348"/>
        <v>-9.2565076220045728E-2</v>
      </c>
      <c r="D7315">
        <f t="shared" si="349"/>
        <v>2.5581173269129186E-5</v>
      </c>
      <c r="E7315" s="2">
        <f t="shared" si="350"/>
        <v>0.12856315728596523</v>
      </c>
      <c r="K7315">
        <v>7310</v>
      </c>
      <c r="L7315" s="14">
        <v>-7.6638080549839694E-6</v>
      </c>
      <c r="M7315" s="14">
        <v>0.26599197263824298</v>
      </c>
    </row>
    <row r="7316" spans="1:13" x14ac:dyDescent="0.55000000000000004">
      <c r="A7316">
        <v>7311</v>
      </c>
      <c r="C7316">
        <f t="shared" si="348"/>
        <v>5.6650550192330881E-2</v>
      </c>
      <c r="D7316">
        <f t="shared" si="349"/>
        <v>2.9546526103718416E-5</v>
      </c>
      <c r="E7316" s="2">
        <f t="shared" si="350"/>
        <v>1.2204515848997158E-2</v>
      </c>
      <c r="K7316">
        <v>7311</v>
      </c>
      <c r="L7316" s="14">
        <v>-2.0532827867304399E-5</v>
      </c>
      <c r="M7316" s="14">
        <v>0.16712460076076599</v>
      </c>
    </row>
    <row r="7317" spans="1:13" x14ac:dyDescent="0.55000000000000004">
      <c r="A7317">
        <v>7312</v>
      </c>
      <c r="C7317">
        <f t="shared" si="348"/>
        <v>0.19164808260528546</v>
      </c>
      <c r="D7317">
        <f t="shared" si="349"/>
        <v>2.6096323677629589E-5</v>
      </c>
      <c r="E7317" s="2">
        <f t="shared" si="350"/>
        <v>2.7306983053381709E-2</v>
      </c>
      <c r="K7317">
        <v>7312</v>
      </c>
      <c r="L7317" s="14">
        <v>-2.8259273563841801E-5</v>
      </c>
      <c r="M7317" s="14">
        <v>2.6399835857001602E-2</v>
      </c>
    </row>
    <row r="7318" spans="1:13" x14ac:dyDescent="0.55000000000000004">
      <c r="A7318">
        <v>7313</v>
      </c>
      <c r="C7318">
        <f t="shared" si="348"/>
        <v>0.27854598590537338</v>
      </c>
      <c r="D7318">
        <f t="shared" si="349"/>
        <v>1.6096494075314139E-5</v>
      </c>
      <c r="E7318" s="2">
        <f t="shared" si="350"/>
        <v>0.15958660146636336</v>
      </c>
      <c r="K7318">
        <v>7313</v>
      </c>
      <c r="L7318" s="14">
        <v>-2.89080088885092E-5</v>
      </c>
      <c r="M7318" s="14">
        <v>-0.12093693170984</v>
      </c>
    </row>
    <row r="7319" spans="1:13" x14ac:dyDescent="0.55000000000000004">
      <c r="A7319">
        <v>7314</v>
      </c>
      <c r="C7319">
        <f t="shared" si="348"/>
        <v>0.29553471802674208</v>
      </c>
      <c r="D7319">
        <f t="shared" si="349"/>
        <v>2.0567837472694123E-6</v>
      </c>
      <c r="E7319" s="2">
        <f t="shared" si="350"/>
        <v>0.28464253671864936</v>
      </c>
      <c r="K7319">
        <v>7314</v>
      </c>
      <c r="L7319" s="14">
        <v>-2.2316554054781802E-5</v>
      </c>
      <c r="M7319" s="14">
        <v>-0.237984294491696</v>
      </c>
    </row>
    <row r="7320" spans="1:13" x14ac:dyDescent="0.55000000000000004">
      <c r="A7320">
        <v>7315</v>
      </c>
      <c r="C7320">
        <f t="shared" si="348"/>
        <v>0.23835046530360146</v>
      </c>
      <c r="D7320">
        <f t="shared" si="349"/>
        <v>-1.2499135947388738E-5</v>
      </c>
      <c r="E7320" s="2">
        <f t="shared" si="350"/>
        <v>0.28491839780747702</v>
      </c>
      <c r="K7320">
        <v>7315</v>
      </c>
      <c r="L7320" s="14">
        <v>-1.01357798161838E-5</v>
      </c>
      <c r="M7320" s="14">
        <v>-0.29542701437072599</v>
      </c>
    </row>
    <row r="7321" spans="1:13" x14ac:dyDescent="0.55000000000000004">
      <c r="A7321">
        <v>7316</v>
      </c>
      <c r="C7321">
        <f t="shared" si="348"/>
        <v>0.12134526981783396</v>
      </c>
      <c r="D7321">
        <f t="shared" si="349"/>
        <v>-2.3918035980562927E-5</v>
      </c>
      <c r="E7321" s="2">
        <f t="shared" si="350"/>
        <v>0.16017883043919209</v>
      </c>
      <c r="K7321">
        <v>7316</v>
      </c>
      <c r="L7321" s="14">
        <v>4.5835633551904797E-6</v>
      </c>
      <c r="M7321" s="14">
        <v>-0.27887820580446399</v>
      </c>
    </row>
    <row r="7322" spans="1:13" x14ac:dyDescent="0.55000000000000004">
      <c r="A7322">
        <v>7317</v>
      </c>
      <c r="C7322">
        <f t="shared" si="348"/>
        <v>-2.6115030636865679E-2</v>
      </c>
      <c r="D7322">
        <f t="shared" si="349"/>
        <v>-2.9334013134812642E-5</v>
      </c>
      <c r="E7322" s="2">
        <f t="shared" si="350"/>
        <v>2.7678174976727376E-2</v>
      </c>
      <c r="K7322">
        <v>7317</v>
      </c>
      <c r="L7322" s="14">
        <v>1.8154924649894601E-5</v>
      </c>
      <c r="M7322" s="14">
        <v>-0.19248262055968501</v>
      </c>
    </row>
    <row r="7323" spans="1:13" x14ac:dyDescent="0.55000000000000004">
      <c r="A7323">
        <v>7318</v>
      </c>
      <c r="C7323">
        <f t="shared" si="348"/>
        <v>-0.16702100886288185</v>
      </c>
      <c r="D7323">
        <f t="shared" si="349"/>
        <v>-2.7387771304161677E-5</v>
      </c>
      <c r="E7323" s="2">
        <f t="shared" si="350"/>
        <v>1.1912072196632071E-2</v>
      </c>
      <c r="K7323">
        <v>7318</v>
      </c>
      <c r="L7323" s="14">
        <v>2.7179272441056601E-5</v>
      </c>
      <c r="M7323" s="14">
        <v>-5.7878568920245101E-2</v>
      </c>
    </row>
    <row r="7324" spans="1:13" x14ac:dyDescent="0.55000000000000004">
      <c r="A7324">
        <v>7319</v>
      </c>
      <c r="C7324">
        <f t="shared" si="348"/>
        <v>-0.26600823438784771</v>
      </c>
      <c r="D7324">
        <f t="shared" si="349"/>
        <v>-1.8567776164580629E-5</v>
      </c>
      <c r="E7324" s="2">
        <f t="shared" si="350"/>
        <v>0.12761310410580368</v>
      </c>
      <c r="K7324">
        <v>7319</v>
      </c>
      <c r="L7324" s="14">
        <v>2.9396402841390699E-5</v>
      </c>
      <c r="M7324" s="14">
        <v>9.1221529357845305E-2</v>
      </c>
    </row>
    <row r="7325" spans="1:13" x14ac:dyDescent="0.55000000000000004">
      <c r="A7325">
        <v>7320</v>
      </c>
      <c r="C7325">
        <f t="shared" si="348"/>
        <v>-0.29823300009015996</v>
      </c>
      <c r="D7325">
        <f t="shared" si="349"/>
        <v>-5.0876605853577665E-6</v>
      </c>
      <c r="E7325" s="2">
        <f t="shared" si="350"/>
        <v>0.26595435943510753</v>
      </c>
      <c r="K7325">
        <v>7320</v>
      </c>
      <c r="L7325" s="14">
        <v>2.42510217880547E-5</v>
      </c>
      <c r="M7325" s="14">
        <v>0.217474629710978</v>
      </c>
    </row>
    <row r="7326" spans="1:13" x14ac:dyDescent="0.55000000000000004">
      <c r="A7326">
        <v>7321</v>
      </c>
      <c r="C7326">
        <f t="shared" si="348"/>
        <v>-0.25560756902494636</v>
      </c>
      <c r="D7326">
        <f t="shared" si="349"/>
        <v>9.6693505610072436E-6</v>
      </c>
      <c r="E7326" s="2">
        <f t="shared" si="350"/>
        <v>0.29688051514506297</v>
      </c>
      <c r="K7326">
        <v>7321</v>
      </c>
      <c r="L7326" s="14">
        <v>1.30318218854833E-5</v>
      </c>
      <c r="M7326" s="14">
        <v>0.28925985993834102</v>
      </c>
    </row>
    <row r="7327" spans="1:13" x14ac:dyDescent="0.55000000000000004">
      <c r="A7327">
        <v>7322</v>
      </c>
      <c r="C7327">
        <f t="shared" si="348"/>
        <v>-0.14883002591438013</v>
      </c>
      <c r="D7327">
        <f t="shared" si="349"/>
        <v>2.1999558530721389E-5</v>
      </c>
      <c r="E7327" s="2">
        <f t="shared" si="350"/>
        <v>0.1913434211622676</v>
      </c>
      <c r="K7327">
        <v>7322</v>
      </c>
      <c r="L7327" s="14">
        <v>-1.4512786518610699E-6</v>
      </c>
      <c r="M7327" s="14">
        <v>0.28859816380624997</v>
      </c>
    </row>
    <row r="7328" spans="1:13" x14ac:dyDescent="0.55000000000000004">
      <c r="A7328">
        <v>7323</v>
      </c>
      <c r="C7328">
        <f t="shared" si="348"/>
        <v>-4.6992833873403953E-3</v>
      </c>
      <c r="D7328">
        <f t="shared" si="349"/>
        <v>2.8808341023125201E-5</v>
      </c>
      <c r="E7328" s="2">
        <f t="shared" si="350"/>
        <v>4.8556127971535329E-2</v>
      </c>
      <c r="K7328">
        <v>7323</v>
      </c>
      <c r="L7328" s="14">
        <v>-1.5570897447767802E-5</v>
      </c>
      <c r="M7328" s="14">
        <v>0.21565526721585301</v>
      </c>
    </row>
    <row r="7329" spans="1:13" x14ac:dyDescent="0.55000000000000004">
      <c r="A7329">
        <v>7324</v>
      </c>
      <c r="C7329">
        <f t="shared" si="348"/>
        <v>0.14061088021688728</v>
      </c>
      <c r="D7329">
        <f t="shared" si="349"/>
        <v>2.8386837150372921E-5</v>
      </c>
      <c r="E7329" s="2">
        <f t="shared" si="350"/>
        <v>2.6947217186203284E-3</v>
      </c>
      <c r="K7329">
        <v>7324</v>
      </c>
      <c r="L7329" s="14">
        <v>-2.5790688383045999E-5</v>
      </c>
      <c r="M7329" s="14">
        <v>8.8700171123095001E-2</v>
      </c>
    </row>
    <row r="7330" spans="1:13" x14ac:dyDescent="0.55000000000000004">
      <c r="A7330">
        <v>7325</v>
      </c>
      <c r="C7330">
        <f t="shared" si="348"/>
        <v>0.25063067672886696</v>
      </c>
      <c r="D7330">
        <f t="shared" si="349"/>
        <v>2.0840835499928686E-5</v>
      </c>
      <c r="E7330" s="2">
        <f t="shared" si="350"/>
        <v>9.6783900526396793E-2</v>
      </c>
      <c r="K7330">
        <v>7325</v>
      </c>
      <c r="L7330" s="14">
        <v>-2.9551041418975199E-5</v>
      </c>
      <c r="M7330" s="14">
        <v>-6.0470433083356E-2</v>
      </c>
    </row>
    <row r="7331" spans="1:13" x14ac:dyDescent="0.55000000000000004">
      <c r="A7331">
        <v>7326</v>
      </c>
      <c r="C7331">
        <f t="shared" si="348"/>
        <v>0.2977474562573999</v>
      </c>
      <c r="D7331">
        <f t="shared" si="349"/>
        <v>8.0642234289594983E-6</v>
      </c>
      <c r="E7331" s="2">
        <f t="shared" si="350"/>
        <v>0.24230346486908139</v>
      </c>
      <c r="K7331">
        <v>7326</v>
      </c>
      <c r="L7331" s="14">
        <v>-2.5910152810170199E-5</v>
      </c>
      <c r="M7331" s="14">
        <v>-0.19449584219274799</v>
      </c>
    </row>
    <row r="7332" spans="1:13" x14ac:dyDescent="0.55000000000000004">
      <c r="A7332">
        <v>7327</v>
      </c>
      <c r="C7332">
        <f t="shared" si="348"/>
        <v>0.2701359002855821</v>
      </c>
      <c r="D7332">
        <f t="shared" si="349"/>
        <v>-6.736338741916925E-6</v>
      </c>
      <c r="E7332" s="2">
        <f t="shared" si="350"/>
        <v>0.30243891056507621</v>
      </c>
      <c r="K7332">
        <v>7327</v>
      </c>
      <c r="L7332" s="14">
        <v>-1.5779905695139301E-5</v>
      </c>
      <c r="M7332" s="14">
        <v>-0.27980856106035801</v>
      </c>
    </row>
    <row r="7333" spans="1:13" x14ac:dyDescent="0.55000000000000004">
      <c r="A7333">
        <v>7328</v>
      </c>
      <c r="C7333">
        <f t="shared" si="348"/>
        <v>0.1747259273553658</v>
      </c>
      <c r="D7333">
        <f t="shared" si="349"/>
        <v>-1.9846221879740417E-5</v>
      </c>
      <c r="E7333" s="2">
        <f t="shared" si="350"/>
        <v>0.22068142641258912</v>
      </c>
      <c r="K7333">
        <v>7328</v>
      </c>
      <c r="L7333" s="14">
        <v>-1.69748330733281E-6</v>
      </c>
      <c r="M7333" s="14">
        <v>-0.29504149000410701</v>
      </c>
    </row>
    <row r="7334" spans="1:13" x14ac:dyDescent="0.55000000000000004">
      <c r="A7334">
        <v>7329</v>
      </c>
      <c r="C7334">
        <f t="shared" si="348"/>
        <v>3.5463429589281434E-2</v>
      </c>
      <c r="D7334">
        <f t="shared" si="349"/>
        <v>-2.7975121650914533E-5</v>
      </c>
      <c r="E7334" s="2">
        <f t="shared" si="350"/>
        <v>7.3898549808848413E-2</v>
      </c>
      <c r="K7334">
        <v>7329</v>
      </c>
      <c r="L7334" s="14">
        <v>1.28100843052171E-5</v>
      </c>
      <c r="M7334" s="14">
        <v>-0.23637944747180401</v>
      </c>
    </row>
    <row r="7335" spans="1:13" x14ac:dyDescent="0.55000000000000004">
      <c r="A7335">
        <v>7330</v>
      </c>
      <c r="C7335">
        <f t="shared" si="348"/>
        <v>-0.11269964149392751</v>
      </c>
      <c r="D7335">
        <f t="shared" si="349"/>
        <v>-2.9082855556486588E-5</v>
      </c>
      <c r="E7335" s="2">
        <f t="shared" si="350"/>
        <v>3.3814974378869431E-5</v>
      </c>
      <c r="K7335">
        <v>7330</v>
      </c>
      <c r="L7335" s="14">
        <v>2.41092868355318E-5</v>
      </c>
      <c r="M7335" s="14">
        <v>-0.11851470592855499</v>
      </c>
    </row>
    <row r="7336" spans="1:13" x14ac:dyDescent="0.55000000000000004">
      <c r="A7336">
        <v>7331</v>
      </c>
      <c r="C7336">
        <f t="shared" si="348"/>
        <v>-0.23257747808211915</v>
      </c>
      <c r="D7336">
        <f t="shared" si="349"/>
        <v>-2.2891405735336108E-5</v>
      </c>
      <c r="E7336" s="2">
        <f t="shared" si="350"/>
        <v>6.8439926572042356E-2</v>
      </c>
      <c r="K7336">
        <v>7331</v>
      </c>
      <c r="L7336" s="14">
        <v>2.9370168914730298E-5</v>
      </c>
      <c r="M7336" s="14">
        <v>2.9032778926359699E-2</v>
      </c>
    </row>
    <row r="7337" spans="1:13" x14ac:dyDescent="0.55000000000000004">
      <c r="A7337">
        <v>7332</v>
      </c>
      <c r="C7337">
        <f t="shared" si="348"/>
        <v>-0.29408327001596335</v>
      </c>
      <c r="D7337">
        <f t="shared" si="349"/>
        <v>-1.0954695587164498E-5</v>
      </c>
      <c r="E7337" s="2">
        <f t="shared" si="350"/>
        <v>0.21473223297526034</v>
      </c>
      <c r="K7337">
        <v>7332</v>
      </c>
      <c r="L7337" s="14">
        <v>2.7275109989934199E-5</v>
      </c>
      <c r="M7337" s="14">
        <v>0.16930882419288301</v>
      </c>
    </row>
    <row r="7338" spans="1:13" x14ac:dyDescent="0.55000000000000004">
      <c r="A7338">
        <v>7333</v>
      </c>
      <c r="C7338">
        <f t="shared" si="348"/>
        <v>-0.28178035996072398</v>
      </c>
      <c r="D7338">
        <f t="shared" si="349"/>
        <v>3.7314122462969872E-6</v>
      </c>
      <c r="E7338" s="2">
        <f t="shared" si="350"/>
        <v>0.30135794246358033</v>
      </c>
      <c r="K7338">
        <v>7333</v>
      </c>
      <c r="L7338" s="14">
        <v>1.8348830565660801E-5</v>
      </c>
      <c r="M7338" s="14">
        <v>0.26718042412460602</v>
      </c>
    </row>
    <row r="7339" spans="1:13" x14ac:dyDescent="0.55000000000000004">
      <c r="A7339">
        <v>7334</v>
      </c>
      <c r="C7339">
        <f t="shared" si="348"/>
        <v>-0.19875651901480632</v>
      </c>
      <c r="D7339">
        <f t="shared" si="349"/>
        <v>1.748101425826688E-5</v>
      </c>
      <c r="E7339" s="2">
        <f t="shared" si="350"/>
        <v>0.24690121085356914</v>
      </c>
      <c r="K7339">
        <v>7334</v>
      </c>
      <c r="L7339" s="14">
        <v>4.8269726983367604E-6</v>
      </c>
      <c r="M7339" s="14">
        <v>0.29813502936730202</v>
      </c>
    </row>
    <row r="7340" spans="1:13" x14ac:dyDescent="0.55000000000000004">
      <c r="A7340">
        <v>7335</v>
      </c>
      <c r="C7340">
        <f t="shared" si="348"/>
        <v>-6.5848981251183297E-2</v>
      </c>
      <c r="D7340">
        <f t="shared" si="349"/>
        <v>2.6843250161956278E-5</v>
      </c>
      <c r="E7340" s="2">
        <f t="shared" si="350"/>
        <v>0.10257213516622975</v>
      </c>
      <c r="K7340">
        <v>7335</v>
      </c>
      <c r="L7340" s="14">
        <v>-9.9038304256504397E-6</v>
      </c>
      <c r="M7340" s="14">
        <v>0.25441986700950803</v>
      </c>
    </row>
    <row r="7341" spans="1:13" x14ac:dyDescent="0.55000000000000004">
      <c r="A7341">
        <v>7336</v>
      </c>
      <c r="C7341">
        <f t="shared" si="348"/>
        <v>8.3585262820090891E-2</v>
      </c>
      <c r="D7341">
        <f t="shared" si="349"/>
        <v>2.9468396085814144E-5</v>
      </c>
      <c r="E7341" s="2">
        <f t="shared" si="350"/>
        <v>4.0193581157368409E-3</v>
      </c>
      <c r="K7341">
        <v>7336</v>
      </c>
      <c r="L7341" s="14">
        <v>-2.215415778063E-5</v>
      </c>
      <c r="M7341" s="14">
        <v>0.14698367065291301</v>
      </c>
    </row>
    <row r="7342" spans="1:13" x14ac:dyDescent="0.55000000000000004">
      <c r="A7342">
        <v>7337</v>
      </c>
      <c r="C7342">
        <f t="shared" si="348"/>
        <v>0.2120413677610706</v>
      </c>
      <c r="D7342">
        <f t="shared" si="349"/>
        <v>2.4697595736637824E-5</v>
      </c>
      <c r="E7342" s="2">
        <f t="shared" si="350"/>
        <v>4.3809363987409332E-2</v>
      </c>
      <c r="K7342">
        <v>7337</v>
      </c>
      <c r="L7342" s="14">
        <v>-2.88558388850336E-5</v>
      </c>
      <c r="M7342" s="14">
        <v>2.7345021608009799E-3</v>
      </c>
    </row>
    <row r="7343" spans="1:13" x14ac:dyDescent="0.55000000000000004">
      <c r="A7343">
        <v>7338</v>
      </c>
      <c r="C7343">
        <f t="shared" si="348"/>
        <v>0.28727955887142598</v>
      </c>
      <c r="D7343">
        <f t="shared" si="349"/>
        <v>1.372821944157811E-5</v>
      </c>
      <c r="E7343" s="2">
        <f t="shared" si="350"/>
        <v>0.18445229581862624</v>
      </c>
      <c r="K7343">
        <v>7338</v>
      </c>
      <c r="L7343" s="14">
        <v>-2.8330396132052099E-5</v>
      </c>
      <c r="M7343" s="14">
        <v>-0.14219953936110299</v>
      </c>
    </row>
    <row r="7344" spans="1:13" x14ac:dyDescent="0.55000000000000004">
      <c r="A7344">
        <v>7339</v>
      </c>
      <c r="C7344">
        <f t="shared" si="348"/>
        <v>0.29041663607769463</v>
      </c>
      <c r="D7344">
        <f t="shared" si="349"/>
        <v>-6.8665056541160175E-7</v>
      </c>
      <c r="E7344" s="2">
        <f t="shared" si="350"/>
        <v>0.29369404300681173</v>
      </c>
      <c r="K7344">
        <v>7339</v>
      </c>
      <c r="L7344" s="14">
        <v>-2.0709429918779899E-5</v>
      </c>
      <c r="M7344" s="14">
        <v>-0.25151882410812099</v>
      </c>
    </row>
    <row r="7345" spans="1:13" x14ac:dyDescent="0.55000000000000004">
      <c r="A7345">
        <v>7340</v>
      </c>
      <c r="C7345">
        <f t="shared" si="348"/>
        <v>0.22066525912836757</v>
      </c>
      <c r="D7345">
        <f t="shared" si="349"/>
        <v>-1.4929185753557415E-5</v>
      </c>
      <c r="E7345" s="2">
        <f t="shared" si="350"/>
        <v>0.26885149822817089</v>
      </c>
      <c r="K7345">
        <v>7340</v>
      </c>
      <c r="L7345" s="14">
        <v>-7.9016585103730898E-6</v>
      </c>
      <c r="M7345" s="14">
        <v>-0.29784365904775301</v>
      </c>
    </row>
    <row r="7346" spans="1:13" x14ac:dyDescent="0.55000000000000004">
      <c r="A7346">
        <v>7341</v>
      </c>
      <c r="C7346">
        <f t="shared" si="348"/>
        <v>9.5531553391432392E-2</v>
      </c>
      <c r="D7346">
        <f t="shared" si="349"/>
        <v>-2.5424810000257642E-5</v>
      </c>
      <c r="E7346" s="2">
        <f t="shared" si="350"/>
        <v>0.13330038701779684</v>
      </c>
      <c r="K7346">
        <v>7341</v>
      </c>
      <c r="L7346" s="14">
        <v>6.8851322902873004E-6</v>
      </c>
      <c r="M7346" s="14">
        <v>-0.26957170189095597</v>
      </c>
    </row>
    <row r="7347" spans="1:13" x14ac:dyDescent="0.55000000000000004">
      <c r="A7347">
        <v>7342</v>
      </c>
      <c r="C7347">
        <f t="shared" si="348"/>
        <v>-5.3578558601378307E-2</v>
      </c>
      <c r="D7347">
        <f t="shared" si="349"/>
        <v>-2.9539342849366355E-5</v>
      </c>
      <c r="E7347" s="2">
        <f t="shared" si="350"/>
        <v>1.444930960258985E-2</v>
      </c>
      <c r="K7347">
        <v>7342</v>
      </c>
      <c r="L7347" s="14">
        <v>1.9947498996585399E-5</v>
      </c>
      <c r="M7347" s="14">
        <v>-0.17378383969413999</v>
      </c>
    </row>
    <row r="7348" spans="1:13" x14ac:dyDescent="0.55000000000000004">
      <c r="A7348">
        <v>7343</v>
      </c>
      <c r="C7348">
        <f t="shared" si="348"/>
        <v>-0.18924158173165107</v>
      </c>
      <c r="D7348">
        <f t="shared" si="349"/>
        <v>-2.6240123283228389E-5</v>
      </c>
      <c r="E7348" s="2">
        <f t="shared" si="350"/>
        <v>2.3954014450374719E-2</v>
      </c>
      <c r="K7348">
        <v>7343</v>
      </c>
      <c r="L7348" s="14">
        <v>2.8013890833888801E-5</v>
      </c>
      <c r="M7348" s="14">
        <v>-3.4470736769252802E-2</v>
      </c>
    </row>
    <row r="7349" spans="1:13" x14ac:dyDescent="0.55000000000000004">
      <c r="A7349">
        <v>7344</v>
      </c>
      <c r="C7349">
        <f t="shared" si="348"/>
        <v>-0.27740895674332572</v>
      </c>
      <c r="D7349">
        <f t="shared" si="349"/>
        <v>-1.6355185870913691E-5</v>
      </c>
      <c r="E7349" s="2">
        <f t="shared" si="350"/>
        <v>0.1527908743077841</v>
      </c>
      <c r="K7349">
        <v>7344</v>
      </c>
      <c r="L7349" s="14">
        <v>2.9064029926282899E-5</v>
      </c>
      <c r="M7349" s="14">
        <v>0.113475776020419</v>
      </c>
    </row>
    <row r="7350" spans="1:13" x14ac:dyDescent="0.55000000000000004">
      <c r="A7350">
        <v>7345</v>
      </c>
      <c r="C7350">
        <f t="shared" si="348"/>
        <v>-0.29595253092928203</v>
      </c>
      <c r="D7350">
        <f t="shared" si="349"/>
        <v>-2.365441544964631E-6</v>
      </c>
      <c r="E7350" s="2">
        <f t="shared" si="350"/>
        <v>0.279792448034139</v>
      </c>
      <c r="K7350">
        <v>7345</v>
      </c>
      <c r="L7350" s="14">
        <v>2.2834902423487399E-5</v>
      </c>
      <c r="M7350" s="14">
        <v>0.23300157675316999</v>
      </c>
    </row>
    <row r="7351" spans="1:13" x14ac:dyDescent="0.55000000000000004">
      <c r="A7351">
        <v>7346</v>
      </c>
      <c r="C7351">
        <f t="shared" si="348"/>
        <v>-0.24021825803895222</v>
      </c>
      <c r="D7351">
        <f t="shared" si="349"/>
        <v>1.2217978748827307E-5</v>
      </c>
      <c r="E7351" s="2">
        <f t="shared" si="350"/>
        <v>0.28557154474149266</v>
      </c>
      <c r="K7351">
        <v>7346</v>
      </c>
      <c r="L7351" s="14">
        <v>1.0886631951279199E-5</v>
      </c>
      <c r="M7351" s="14">
        <v>0.294170687151246</v>
      </c>
    </row>
    <row r="7352" spans="1:13" x14ac:dyDescent="0.55000000000000004">
      <c r="A7352">
        <v>7347</v>
      </c>
      <c r="C7352">
        <f t="shared" si="348"/>
        <v>-0.12419426577941464</v>
      </c>
      <c r="D7352">
        <f t="shared" si="349"/>
        <v>2.3734943911650343E-5</v>
      </c>
      <c r="E7352" s="2">
        <f t="shared" si="350"/>
        <v>0.16472005853609642</v>
      </c>
      <c r="K7352">
        <v>7347</v>
      </c>
      <c r="L7352" s="14">
        <v>-3.7882630288883499E-6</v>
      </c>
      <c r="M7352" s="14">
        <v>0.28166292404983601</v>
      </c>
    </row>
    <row r="7353" spans="1:13" x14ac:dyDescent="0.55000000000000004">
      <c r="A7353">
        <v>7348</v>
      </c>
      <c r="C7353">
        <f t="shared" si="348"/>
        <v>2.299986938334176E-2</v>
      </c>
      <c r="D7353">
        <f t="shared" si="349"/>
        <v>2.9294938445571359E-5</v>
      </c>
      <c r="E7353" s="2">
        <f t="shared" si="350"/>
        <v>3.0839246124751897E-2</v>
      </c>
      <c r="K7353">
        <v>7348</v>
      </c>
      <c r="L7353" s="14">
        <v>-1.7514364032793098E-5</v>
      </c>
      <c r="M7353" s="14">
        <v>0.19861093431021901</v>
      </c>
    </row>
    <row r="7354" spans="1:13" x14ac:dyDescent="0.55000000000000004">
      <c r="A7354">
        <v>7349</v>
      </c>
      <c r="C7354">
        <f t="shared" si="348"/>
        <v>0.16442152212965991</v>
      </c>
      <c r="D7354">
        <f t="shared" si="349"/>
        <v>2.7502520917962163E-5</v>
      </c>
      <c r="E7354" s="2">
        <f t="shared" si="350"/>
        <v>9.7231270941727892E-3</v>
      </c>
      <c r="K7354">
        <v>7349</v>
      </c>
      <c r="L7354" s="14">
        <v>-2.68538839134586E-5</v>
      </c>
      <c r="M7354" s="14">
        <v>6.5815603979820697E-2</v>
      </c>
    </row>
    <row r="7355" spans="1:13" x14ac:dyDescent="0.55000000000000004">
      <c r="A7355">
        <v>7350</v>
      </c>
      <c r="C7355">
        <f t="shared" si="348"/>
        <v>0.2645768385521336</v>
      </c>
      <c r="D7355">
        <f t="shared" si="349"/>
        <v>1.8807550347088903E-5</v>
      </c>
      <c r="E7355" s="2">
        <f t="shared" si="350"/>
        <v>0.1211321835215748</v>
      </c>
      <c r="K7355">
        <v>7350</v>
      </c>
      <c r="L7355" s="14">
        <v>-2.9467681978596799E-5</v>
      </c>
      <c r="M7355" s="14">
        <v>-8.3463652657689305E-2</v>
      </c>
    </row>
    <row r="7356" spans="1:13" x14ac:dyDescent="0.55000000000000004">
      <c r="A7356">
        <v>7351</v>
      </c>
      <c r="C7356">
        <f t="shared" si="348"/>
        <v>0.2983289453352877</v>
      </c>
      <c r="D7356">
        <f t="shared" si="349"/>
        <v>5.3922810708030128E-6</v>
      </c>
      <c r="E7356" s="2">
        <f t="shared" si="350"/>
        <v>0.2602712505311624</v>
      </c>
      <c r="K7356">
        <v>7351</v>
      </c>
      <c r="L7356" s="14">
        <v>-2.4701116287968099E-5</v>
      </c>
      <c r="M7356" s="14">
        <v>-0.21183891971617</v>
      </c>
    </row>
    <row r="7357" spans="1:13" x14ac:dyDescent="0.55000000000000004">
      <c r="A7357">
        <v>7352</v>
      </c>
      <c r="C7357">
        <f t="shared" si="348"/>
        <v>0.25720677511671508</v>
      </c>
      <c r="D7357">
        <f t="shared" si="349"/>
        <v>-9.3763370935799593E-6</v>
      </c>
      <c r="E7357" s="2">
        <f t="shared" si="350"/>
        <v>0.29633280716726107</v>
      </c>
      <c r="K7357">
        <v>7352</v>
      </c>
      <c r="L7357" s="14">
        <v>-1.3748002788417E-5</v>
      </c>
      <c r="M7357" s="14">
        <v>-0.28715781517848499</v>
      </c>
    </row>
    <row r="7358" spans="1:13" x14ac:dyDescent="0.55000000000000004">
      <c r="A7358">
        <v>7353</v>
      </c>
      <c r="C7358">
        <f t="shared" si="348"/>
        <v>0.15153112583239114</v>
      </c>
      <c r="D7358">
        <f t="shared" si="349"/>
        <v>-2.1791692285401675E-5</v>
      </c>
      <c r="E7358" s="2">
        <f t="shared" si="350"/>
        <v>0.19544125178867164</v>
      </c>
      <c r="K7358">
        <v>7353</v>
      </c>
      <c r="L7358" s="14">
        <v>6.4838329591050396E-7</v>
      </c>
      <c r="M7358" s="14">
        <v>-0.290556254431592</v>
      </c>
    </row>
    <row r="7359" spans="1:13" x14ac:dyDescent="0.55000000000000004">
      <c r="A7359">
        <v>7354</v>
      </c>
      <c r="C7359">
        <f t="shared" si="348"/>
        <v>7.8243579868417911E-3</v>
      </c>
      <c r="D7359">
        <f t="shared" si="349"/>
        <v>-2.8737792046015494E-5</v>
      </c>
      <c r="E7359" s="2">
        <f t="shared" si="350"/>
        <v>5.2444405408488326E-2</v>
      </c>
      <c r="K7359">
        <v>7354</v>
      </c>
      <c r="L7359" s="14">
        <v>1.48823777614993E-5</v>
      </c>
      <c r="M7359" s="14">
        <v>-0.22118307728216499</v>
      </c>
    </row>
    <row r="7360" spans="1:13" x14ac:dyDescent="0.55000000000000004">
      <c r="A7360">
        <v>7355</v>
      </c>
      <c r="C7360">
        <f t="shared" si="348"/>
        <v>-0.13784615878902431</v>
      </c>
      <c r="D7360">
        <f t="shared" si="349"/>
        <v>-2.8471311747673316E-5</v>
      </c>
      <c r="E7360" s="2">
        <f t="shared" si="350"/>
        <v>1.7166878940414569E-3</v>
      </c>
      <c r="K7360">
        <v>7355</v>
      </c>
      <c r="L7360" s="14">
        <v>2.5388988393151699E-5</v>
      </c>
      <c r="M7360" s="14">
        <v>-9.6413226307223598E-2</v>
      </c>
    </row>
    <row r="7361" spans="1:13" x14ac:dyDescent="0.55000000000000004">
      <c r="A7361">
        <v>7356</v>
      </c>
      <c r="C7361">
        <f t="shared" si="348"/>
        <v>-0.24892019527533216</v>
      </c>
      <c r="D7361">
        <f t="shared" si="349"/>
        <v>-2.1059132328300013E-5</v>
      </c>
      <c r="E7361" s="2">
        <f t="shared" si="350"/>
        <v>9.0856494436489368E-2</v>
      </c>
      <c r="K7361">
        <v>7356</v>
      </c>
      <c r="L7361" s="14">
        <v>2.9536769379889801E-5</v>
      </c>
      <c r="M7361" s="14">
        <v>5.2503915300595998E-2</v>
      </c>
    </row>
    <row r="7362" spans="1:13" x14ac:dyDescent="0.55000000000000004">
      <c r="A7362">
        <v>7357</v>
      </c>
      <c r="C7362">
        <f t="shared" si="348"/>
        <v>-0.29752050956894222</v>
      </c>
      <c r="D7362">
        <f t="shared" si="349"/>
        <v>-8.3615545858126066E-6</v>
      </c>
      <c r="E7362" s="2">
        <f t="shared" si="350"/>
        <v>0.23599351281054654</v>
      </c>
      <c r="K7362">
        <v>7357</v>
      </c>
      <c r="L7362" s="14">
        <v>2.6286883242620002E-5</v>
      </c>
      <c r="M7362" s="14">
        <v>0.188271125610737</v>
      </c>
    </row>
    <row r="7363" spans="1:13" x14ac:dyDescent="0.55000000000000004">
      <c r="A7363">
        <v>7358</v>
      </c>
      <c r="C7363">
        <f t="shared" si="348"/>
        <v>-0.2714494471973064</v>
      </c>
      <c r="D7363">
        <f t="shared" si="349"/>
        <v>6.4345971097076475E-6</v>
      </c>
      <c r="E7363" s="2">
        <f t="shared" si="350"/>
        <v>0.30067029811930507</v>
      </c>
      <c r="K7363">
        <v>7358</v>
      </c>
      <c r="L7363" s="14">
        <v>1.6453284125251301E-5</v>
      </c>
      <c r="M7363" s="14">
        <v>0.27688466456239902</v>
      </c>
    </row>
    <row r="7364" spans="1:13" x14ac:dyDescent="0.55000000000000004">
      <c r="A7364">
        <v>7359</v>
      </c>
      <c r="C7364">
        <f t="shared" si="348"/>
        <v>-0.17725029527984676</v>
      </c>
      <c r="D7364">
        <f t="shared" si="349"/>
        <v>1.9615800561649285E-5</v>
      </c>
      <c r="E7364" s="2">
        <f t="shared" si="350"/>
        <v>0.22410852278917015</v>
      </c>
      <c r="K7364">
        <v>7359</v>
      </c>
      <c r="L7364" s="14">
        <v>2.4988579299489701E-6</v>
      </c>
      <c r="M7364" s="14">
        <v>0.29615072160665101</v>
      </c>
    </row>
    <row r="7365" spans="1:13" x14ac:dyDescent="0.55000000000000004">
      <c r="A7365">
        <v>7360</v>
      </c>
      <c r="C7365">
        <f t="shared" si="348"/>
        <v>-3.8565055386928331E-2</v>
      </c>
      <c r="D7365">
        <f t="shared" si="349"/>
        <v>2.7873851540886401E-5</v>
      </c>
      <c r="E7365" s="2">
        <f t="shared" si="350"/>
        <v>7.8293103692846408E-2</v>
      </c>
      <c r="K7365">
        <v>7360</v>
      </c>
      <c r="L7365" s="14">
        <v>-1.2081422735698301E-5</v>
      </c>
      <c r="M7365" s="14">
        <v>0.24124399323882001</v>
      </c>
    </row>
    <row r="7366" spans="1:13" x14ac:dyDescent="0.55000000000000004">
      <c r="A7366">
        <v>7361</v>
      </c>
      <c r="C7366">
        <f t="shared" ref="C7366:C7429" si="351">$D$1*COS($B$2*(A7366-$L$2)+$B$1)</f>
        <v>0.10979920052123956</v>
      </c>
      <c r="D7366">
        <f t="shared" ref="D7366:D7429" si="352">$D$2*COS($B$2*(A7366-$L$3)+$B$3)</f>
        <v>2.9136153317533972E-5</v>
      </c>
      <c r="E7366" s="2">
        <f t="shared" ref="E7366:E7429" si="353">(M7366-C7366)^2</f>
        <v>2.5975800083191994E-4</v>
      </c>
      <c r="K7366">
        <v>7361</v>
      </c>
      <c r="L7366" s="14">
        <v>-2.36358361294845E-5</v>
      </c>
      <c r="M7366" s="14">
        <v>0.12591621019524299</v>
      </c>
    </row>
    <row r="7367" spans="1:13" x14ac:dyDescent="0.55000000000000004">
      <c r="A7367">
        <v>7362</v>
      </c>
      <c r="C7367">
        <f t="shared" si="351"/>
        <v>0.23060617148208998</v>
      </c>
      <c r="D7367">
        <f t="shared" si="352"/>
        <v>2.3085894752863774E-5</v>
      </c>
      <c r="E7367" s="2">
        <f t="shared" si="353"/>
        <v>6.3279535813554194E-2</v>
      </c>
      <c r="K7367">
        <v>7362</v>
      </c>
      <c r="L7367" s="14">
        <v>-2.9270507738559001E-5</v>
      </c>
      <c r="M7367" s="14">
        <v>-2.0948068819190199E-2</v>
      </c>
    </row>
    <row r="7368" spans="1:13" x14ac:dyDescent="0.55000000000000004">
      <c r="A7368">
        <v>7363</v>
      </c>
      <c r="C7368">
        <f t="shared" si="351"/>
        <v>0.29353585419335398</v>
      </c>
      <c r="D7368">
        <f t="shared" si="352"/>
        <v>1.1241563217276221E-5</v>
      </c>
      <c r="E7368" s="2">
        <f t="shared" si="353"/>
        <v>0.20802869528210916</v>
      </c>
      <c r="K7368">
        <v>7363</v>
      </c>
      <c r="L7368" s="14">
        <v>-2.75741991034641E-5</v>
      </c>
      <c r="M7368" s="14">
        <v>-0.16256577404547301</v>
      </c>
    </row>
    <row r="7369" spans="1:13" x14ac:dyDescent="0.55000000000000004">
      <c r="A7369">
        <v>7364</v>
      </c>
      <c r="C7369">
        <f t="shared" si="351"/>
        <v>0.28279422474696936</v>
      </c>
      <c r="D7369">
        <f t="shared" si="352"/>
        <v>-3.4241637324959635E-6</v>
      </c>
      <c r="E7369" s="2">
        <f t="shared" si="353"/>
        <v>0.29840227908227557</v>
      </c>
      <c r="K7369">
        <v>7364</v>
      </c>
      <c r="L7369" s="14">
        <v>-1.89717612449942E-5</v>
      </c>
      <c r="M7369" s="14">
        <v>-0.26346787267722099</v>
      </c>
    </row>
    <row r="7370" spans="1:13" x14ac:dyDescent="0.55000000000000004">
      <c r="A7370">
        <v>7365</v>
      </c>
      <c r="C7370">
        <f t="shared" si="351"/>
        <v>0.20107720572160362</v>
      </c>
      <c r="D7370">
        <f t="shared" si="352"/>
        <v>-1.7230497760707045E-5</v>
      </c>
      <c r="E7370" s="2">
        <f t="shared" si="353"/>
        <v>0.24946030546754763</v>
      </c>
      <c r="K7370">
        <v>7365</v>
      </c>
      <c r="L7370" s="14">
        <v>-5.6177280904531597E-6</v>
      </c>
      <c r="M7370" s="14">
        <v>-0.29838280816093699</v>
      </c>
    </row>
    <row r="7371" spans="1:13" x14ac:dyDescent="0.55000000000000004">
      <c r="A7371">
        <v>7366</v>
      </c>
      <c r="C7371">
        <f t="shared" si="351"/>
        <v>6.8894046429933922E-2</v>
      </c>
      <c r="D7371">
        <f t="shared" si="352"/>
        <v>-2.6712340041483491E-5</v>
      </c>
      <c r="E7371" s="2">
        <f t="shared" si="353"/>
        <v>0.10723002850629268</v>
      </c>
      <c r="K7371">
        <v>7366</v>
      </c>
      <c r="L7371" s="14">
        <v>9.1432999141968493E-6</v>
      </c>
      <c r="M7371" s="14">
        <v>-0.25856591830818898</v>
      </c>
    </row>
    <row r="7372" spans="1:13" x14ac:dyDescent="0.55000000000000004">
      <c r="A7372">
        <v>7367</v>
      </c>
      <c r="C7372">
        <f t="shared" si="351"/>
        <v>-8.0580066344372092E-2</v>
      </c>
      <c r="D7372">
        <f t="shared" si="352"/>
        <v>-2.9489948023300679E-5</v>
      </c>
      <c r="E7372" s="2">
        <f t="shared" si="353"/>
        <v>5.3889581910434589E-3</v>
      </c>
      <c r="K7372">
        <v>7367</v>
      </c>
      <c r="L7372" s="14">
        <v>2.1614331734421501E-5</v>
      </c>
      <c r="M7372" s="14">
        <v>-0.15398959018864899</v>
      </c>
    </row>
    <row r="7373" spans="1:13" x14ac:dyDescent="0.55000000000000004">
      <c r="A7373">
        <v>7368</v>
      </c>
      <c r="C7373">
        <f t="shared" si="351"/>
        <v>-0.20983028095927336</v>
      </c>
      <c r="D7373">
        <f t="shared" si="352"/>
        <v>-2.4866200650053347E-5</v>
      </c>
      <c r="E7373" s="2">
        <f t="shared" si="353"/>
        <v>3.9594897715019735E-2</v>
      </c>
      <c r="K7373">
        <v>7368</v>
      </c>
      <c r="L7373" s="14">
        <v>2.8671920086180798E-5</v>
      </c>
      <c r="M7373" s="14">
        <v>-1.0845613924298701E-2</v>
      </c>
    </row>
    <row r="7374" spans="1:13" x14ac:dyDescent="0.55000000000000004">
      <c r="A7374">
        <v>7369</v>
      </c>
      <c r="C7374">
        <f t="shared" si="351"/>
        <v>-0.28641751792478959</v>
      </c>
      <c r="D7374">
        <f t="shared" si="352"/>
        <v>-1.4001561051564926E-5</v>
      </c>
      <c r="E7374" s="2">
        <f t="shared" si="353"/>
        <v>0.17760512579215154</v>
      </c>
      <c r="K7374">
        <v>7369</v>
      </c>
      <c r="L7374" s="14">
        <v>2.85484481846771E-5</v>
      </c>
      <c r="M7374" s="14">
        <v>0.13501471362869699</v>
      </c>
    </row>
    <row r="7375" spans="1:13" x14ac:dyDescent="0.55000000000000004">
      <c r="A7375">
        <v>7370</v>
      </c>
      <c r="C7375">
        <f t="shared" si="351"/>
        <v>-0.29111999509344333</v>
      </c>
      <c r="D7375">
        <f t="shared" si="352"/>
        <v>3.7717524137619654E-7</v>
      </c>
      <c r="E7375" s="2">
        <f t="shared" si="353"/>
        <v>0.28963745803073443</v>
      </c>
      <c r="K7375">
        <v>7370</v>
      </c>
      <c r="L7375" s="14">
        <v>2.1274840333606001E-5</v>
      </c>
      <c r="M7375" s="14">
        <v>0.24705976858290901</v>
      </c>
    </row>
    <row r="7376" spans="1:13" x14ac:dyDescent="0.55000000000000004">
      <c r="A7376">
        <v>7371</v>
      </c>
      <c r="C7376">
        <f t="shared" si="351"/>
        <v>-0.22275748981914642</v>
      </c>
      <c r="D7376">
        <f t="shared" si="352"/>
        <v>1.4661248498581805E-5</v>
      </c>
      <c r="E7376" s="2">
        <f t="shared" si="353"/>
        <v>0.27038404836909463</v>
      </c>
      <c r="K7376">
        <v>7371</v>
      </c>
      <c r="L7376" s="14">
        <v>8.6728167414555503E-6</v>
      </c>
      <c r="M7376" s="14">
        <v>0.29722717184799802</v>
      </c>
    </row>
    <row r="7377" spans="1:13" x14ac:dyDescent="0.55000000000000004">
      <c r="A7377">
        <v>7372</v>
      </c>
      <c r="C7377">
        <f t="shared" si="351"/>
        <v>-9.8487549954623985E-2</v>
      </c>
      <c r="D7377">
        <f t="shared" si="352"/>
        <v>2.5265657417671557E-5</v>
      </c>
      <c r="E7377" s="2">
        <f t="shared" si="353"/>
        <v>0.13796747749079558</v>
      </c>
      <c r="K7377">
        <v>7372</v>
      </c>
      <c r="L7377" s="14">
        <v>-6.1013676058414796E-6</v>
      </c>
      <c r="M7377" s="14">
        <v>0.27295218606024502</v>
      </c>
    </row>
    <row r="7378" spans="1:13" x14ac:dyDescent="0.55000000000000004">
      <c r="A7378">
        <v>7373</v>
      </c>
      <c r="C7378">
        <f t="shared" si="351"/>
        <v>5.0500688995671221E-2</v>
      </c>
      <c r="D7378">
        <f t="shared" si="352"/>
        <v>2.9528918882728641E-5</v>
      </c>
      <c r="E7378" s="2">
        <f t="shared" si="353"/>
        <v>1.6851659798661628E-2</v>
      </c>
      <c r="K7378">
        <v>7373</v>
      </c>
      <c r="L7378" s="14">
        <v>-1.93474265861187E-5</v>
      </c>
      <c r="M7378" s="14">
        <v>0.18031463200127301</v>
      </c>
    </row>
    <row r="7379" spans="1:13" x14ac:dyDescent="0.55000000000000004">
      <c r="A7379">
        <v>7374</v>
      </c>
      <c r="C7379">
        <f t="shared" si="351"/>
        <v>0.18681431947811725</v>
      </c>
      <c r="D7379">
        <f t="shared" si="352"/>
        <v>2.6381044128445327E-5</v>
      </c>
      <c r="E7379" s="2">
        <f t="shared" si="353"/>
        <v>2.0821958896068405E-2</v>
      </c>
      <c r="K7379">
        <v>7374</v>
      </c>
      <c r="L7379" s="14">
        <v>-2.7747802555181698E-5</v>
      </c>
      <c r="M7379" s="14">
        <v>4.2516159766815297E-2</v>
      </c>
    </row>
    <row r="7380" spans="1:13" x14ac:dyDescent="0.55000000000000004">
      <c r="A7380">
        <v>7375</v>
      </c>
      <c r="C7380">
        <f t="shared" si="351"/>
        <v>0.2762414935049734</v>
      </c>
      <c r="D7380">
        <f t="shared" si="352"/>
        <v>1.6612083366211564E-5</v>
      </c>
      <c r="E7380" s="2">
        <f t="shared" si="353"/>
        <v>0.14605562250739854</v>
      </c>
      <c r="K7380">
        <v>7375</v>
      </c>
      <c r="L7380" s="14">
        <v>-2.9198569239429299E-5</v>
      </c>
      <c r="M7380" s="14">
        <v>-0.105930748432348</v>
      </c>
    </row>
    <row r="7381" spans="1:13" x14ac:dyDescent="0.55000000000000004">
      <c r="A7381">
        <v>7376</v>
      </c>
      <c r="C7381">
        <f t="shared" si="351"/>
        <v>0.296337875370765</v>
      </c>
      <c r="D7381">
        <f t="shared" si="352"/>
        <v>2.6738398339932263E-6</v>
      </c>
      <c r="E7381" s="2">
        <f t="shared" si="353"/>
        <v>0.27476940986568504</v>
      </c>
      <c r="K7381">
        <v>7376</v>
      </c>
      <c r="L7381" s="14">
        <v>-2.3336373122888599E-5</v>
      </c>
      <c r="M7381" s="14">
        <v>-0.227846643539976</v>
      </c>
    </row>
    <row r="7382" spans="1:13" x14ac:dyDescent="0.55000000000000004">
      <c r="A7382">
        <v>7377</v>
      </c>
      <c r="C7382">
        <f t="shared" si="351"/>
        <v>0.2420596968278379</v>
      </c>
      <c r="D7382">
        <f t="shared" si="352"/>
        <v>-1.1935481136092173E-5</v>
      </c>
      <c r="E7382" s="2">
        <f t="shared" si="353"/>
        <v>0.28596465348178596</v>
      </c>
      <c r="K7382">
        <v>7377</v>
      </c>
      <c r="L7382" s="14">
        <v>-1.16294375893718E-5</v>
      </c>
      <c r="M7382" s="14">
        <v>-0.29269693331505803</v>
      </c>
    </row>
    <row r="7383" spans="1:13" x14ac:dyDescent="0.55000000000000004">
      <c r="A7383">
        <v>7378</v>
      </c>
      <c r="C7383">
        <f t="shared" si="351"/>
        <v>0.12702963659418781</v>
      </c>
      <c r="D7383">
        <f t="shared" si="352"/>
        <v>-2.354924792142759E-5</v>
      </c>
      <c r="E7383" s="2">
        <f t="shared" si="353"/>
        <v>0.16914227012714178</v>
      </c>
      <c r="K7383">
        <v>7378</v>
      </c>
      <c r="L7383" s="14">
        <v>2.9901627321963699E-6</v>
      </c>
      <c r="M7383" s="14">
        <v>-0.284239460381432</v>
      </c>
    </row>
    <row r="7384" spans="1:13" x14ac:dyDescent="0.55000000000000004">
      <c r="A7384">
        <v>7379</v>
      </c>
      <c r="C7384">
        <f t="shared" si="351"/>
        <v>-1.9882184852314366E-2</v>
      </c>
      <c r="D7384">
        <f t="shared" si="352"/>
        <v>-2.9252649857245992E-5</v>
      </c>
      <c r="E7384" s="2">
        <f t="shared" si="353"/>
        <v>3.4117882531795284E-2</v>
      </c>
      <c r="K7384">
        <v>7379</v>
      </c>
      <c r="L7384" s="14">
        <v>1.6860858247863099E-5</v>
      </c>
      <c r="M7384" s="14">
        <v>-0.204592451301679</v>
      </c>
    </row>
    <row r="7385" spans="1:13" x14ac:dyDescent="0.55000000000000004">
      <c r="A7385">
        <v>7380</v>
      </c>
      <c r="C7385">
        <f t="shared" si="351"/>
        <v>-0.16180399698409043</v>
      </c>
      <c r="D7385">
        <f t="shared" si="352"/>
        <v>-2.7614253275831132E-5</v>
      </c>
      <c r="E7385" s="2">
        <f t="shared" si="353"/>
        <v>7.7616105973344731E-3</v>
      </c>
      <c r="K7385">
        <v>7380</v>
      </c>
      <c r="L7385" s="14">
        <v>2.6508647218181698E-5</v>
      </c>
      <c r="M7385" s="14">
        <v>-7.3703993593997E-2</v>
      </c>
    </row>
    <row r="7386" spans="1:13" x14ac:dyDescent="0.55000000000000004">
      <c r="A7386">
        <v>7381</v>
      </c>
      <c r="C7386">
        <f t="shared" si="351"/>
        <v>-0.26311641643050759</v>
      </c>
      <c r="D7386">
        <f t="shared" si="352"/>
        <v>-1.9045261184458337E-5</v>
      </c>
      <c r="E7386" s="2">
        <f t="shared" si="353"/>
        <v>0.11475867836990698</v>
      </c>
      <c r="K7386">
        <v>7381</v>
      </c>
      <c r="L7386" s="14">
        <v>2.9517181044998199E-5</v>
      </c>
      <c r="M7386" s="14">
        <v>7.5644086535683802E-2</v>
      </c>
    </row>
    <row r="7387" spans="1:13" x14ac:dyDescent="0.55000000000000004">
      <c r="A7387">
        <v>7382</v>
      </c>
      <c r="C7387">
        <f t="shared" si="351"/>
        <v>-0.29839216140687741</v>
      </c>
      <c r="D7387">
        <f t="shared" si="352"/>
        <v>-5.6963099780400727E-6</v>
      </c>
      <c r="E7387" s="2">
        <f t="shared" si="353"/>
        <v>0.25445850025933908</v>
      </c>
      <c r="K7387">
        <v>7382</v>
      </c>
      <c r="L7387" s="14">
        <v>2.51329537677975E-5</v>
      </c>
      <c r="M7387" s="14">
        <v>0.206046635930658</v>
      </c>
    </row>
    <row r="7388" spans="1:13" x14ac:dyDescent="0.55000000000000004">
      <c r="A7388">
        <v>7383</v>
      </c>
      <c r="C7388">
        <f t="shared" si="351"/>
        <v>-0.25877776348000125</v>
      </c>
      <c r="D7388">
        <f t="shared" si="352"/>
        <v>9.0822949637694743E-6</v>
      </c>
      <c r="E7388" s="2">
        <f t="shared" si="353"/>
        <v>0.29552410761129821</v>
      </c>
      <c r="K7388">
        <v>7383</v>
      </c>
      <c r="L7388" s="14">
        <v>1.4454022305926099E-5</v>
      </c>
      <c r="M7388" s="14">
        <v>0.28484352713626798</v>
      </c>
    </row>
    <row r="7389" spans="1:13" x14ac:dyDescent="0.55000000000000004">
      <c r="A7389">
        <v>7384</v>
      </c>
      <c r="C7389">
        <f t="shared" si="351"/>
        <v>-0.15421560152204175</v>
      </c>
      <c r="D7389">
        <f t="shared" si="352"/>
        <v>2.1581435309683023E-5</v>
      </c>
      <c r="E7389" s="2">
        <f t="shared" si="353"/>
        <v>0.19937581619713554</v>
      </c>
      <c r="K7389">
        <v>7384</v>
      </c>
      <c r="L7389" s="14">
        <v>1.5499129129089201E-7</v>
      </c>
      <c r="M7389" s="14">
        <v>0.292299589929644</v>
      </c>
    </row>
    <row r="7390" spans="1:13" x14ac:dyDescent="0.55000000000000004">
      <c r="A7390">
        <v>7385</v>
      </c>
      <c r="C7390">
        <f t="shared" si="351"/>
        <v>-1.0948574189012392E-2</v>
      </c>
      <c r="D7390">
        <f t="shared" si="352"/>
        <v>2.8664090293428654E-5</v>
      </c>
      <c r="E7390" s="2">
        <f t="shared" si="353"/>
        <v>5.640434114274244E-2</v>
      </c>
      <c r="K7390">
        <v>7385</v>
      </c>
      <c r="L7390" s="14">
        <v>-1.4182858253744301E-5</v>
      </c>
      <c r="M7390" s="14">
        <v>0.22654740713013</v>
      </c>
    </row>
    <row r="7391" spans="1:13" x14ac:dyDescent="0.55000000000000004">
      <c r="A7391">
        <v>7386</v>
      </c>
      <c r="C7391">
        <f t="shared" si="351"/>
        <v>0.13506631448782608</v>
      </c>
      <c r="D7391">
        <f t="shared" si="352"/>
        <v>2.8552662804607901E-5</v>
      </c>
      <c r="E7391" s="2">
        <f t="shared" si="353"/>
        <v>9.617003351510559E-4</v>
      </c>
      <c r="K7391">
        <v>7386</v>
      </c>
      <c r="L7391" s="14">
        <v>-2.4968522965064298E-5</v>
      </c>
      <c r="M7391" s="14">
        <v>0.10405502081679301</v>
      </c>
    </row>
    <row r="7392" spans="1:13" x14ac:dyDescent="0.55000000000000004">
      <c r="A7392">
        <v>7387</v>
      </c>
      <c r="C7392">
        <f t="shared" si="351"/>
        <v>0.24718240520023835</v>
      </c>
      <c r="D7392">
        <f t="shared" si="352"/>
        <v>2.127511879420967E-5</v>
      </c>
      <c r="E7392" s="2">
        <f t="shared" si="353"/>
        <v>8.5077803527209936E-2</v>
      </c>
      <c r="K7392">
        <v>7387</v>
      </c>
      <c r="L7392" s="14">
        <v>-2.95006662063127E-5</v>
      </c>
      <c r="M7392" s="14">
        <v>-4.44985909705954E-2</v>
      </c>
    </row>
    <row r="7393" spans="1:13" x14ac:dyDescent="0.55000000000000004">
      <c r="A7393">
        <v>7388</v>
      </c>
      <c r="C7393">
        <f t="shared" si="351"/>
        <v>0.29726092239909291</v>
      </c>
      <c r="D7393">
        <f t="shared" si="352"/>
        <v>8.6579684103874815E-6</v>
      </c>
      <c r="E7393" s="2">
        <f t="shared" si="353"/>
        <v>0.22960214184880753</v>
      </c>
      <c r="K7393">
        <v>7388</v>
      </c>
      <c r="L7393" s="14">
        <v>-2.6644184587343299E-5</v>
      </c>
      <c r="M7393" s="14">
        <v>-0.18190725460018101</v>
      </c>
    </row>
    <row r="7394" spans="1:13" x14ac:dyDescent="0.55000000000000004">
      <c r="A7394">
        <v>7389</v>
      </c>
      <c r="C7394">
        <f t="shared" si="351"/>
        <v>0.27273321383886617</v>
      </c>
      <c r="D7394">
        <f t="shared" si="352"/>
        <v>-6.1321495489478678E-6</v>
      </c>
      <c r="E7394" s="2">
        <f t="shared" si="353"/>
        <v>0.29865058964369939</v>
      </c>
      <c r="K7394">
        <v>7389</v>
      </c>
      <c r="L7394" s="14">
        <v>-1.71145016499525E-5</v>
      </c>
      <c r="M7394" s="14">
        <v>-0.27375611784447001</v>
      </c>
    </row>
    <row r="7395" spans="1:13" x14ac:dyDescent="0.55000000000000004">
      <c r="A7395">
        <v>7390</v>
      </c>
      <c r="C7395">
        <f t="shared" si="351"/>
        <v>0.17975521736856631</v>
      </c>
      <c r="D7395">
        <f t="shared" si="352"/>
        <v>-1.9383227226629498E-5</v>
      </c>
      <c r="E7395" s="2">
        <f t="shared" si="353"/>
        <v>0.22733469308291596</v>
      </c>
      <c r="K7395">
        <v>7390</v>
      </c>
      <c r="L7395" s="14">
        <v>-3.2983856036709399E-6</v>
      </c>
      <c r="M7395" s="14">
        <v>-0.29704106311494999</v>
      </c>
    </row>
    <row r="7396" spans="1:13" x14ac:dyDescent="0.55000000000000004">
      <c r="A7396">
        <v>7391</v>
      </c>
      <c r="C7396">
        <f t="shared" si="351"/>
        <v>4.1662450276344576E-2</v>
      </c>
      <c r="D7396">
        <f t="shared" si="352"/>
        <v>-2.7769523436860311E-5</v>
      </c>
      <c r="E7396" s="2">
        <f t="shared" si="353"/>
        <v>8.2709550564901521E-2</v>
      </c>
      <c r="K7396">
        <v>7391</v>
      </c>
      <c r="L7396" s="14">
        <v>1.13438315787488E-5</v>
      </c>
      <c r="M7396" s="14">
        <v>-0.245930231419316</v>
      </c>
    </row>
    <row r="7397" spans="1:13" x14ac:dyDescent="0.55000000000000004">
      <c r="A7397">
        <v>7392</v>
      </c>
      <c r="C7397">
        <f t="shared" si="351"/>
        <v>-0.10688671366046607</v>
      </c>
      <c r="D7397">
        <f t="shared" si="352"/>
        <v>-2.9186254599550174E-5</v>
      </c>
      <c r="E7397" s="2">
        <f t="shared" si="353"/>
        <v>6.9368676548427731E-4</v>
      </c>
      <c r="K7397">
        <v>7392</v>
      </c>
      <c r="L7397" s="14">
        <v>2.3144915770248899E-5</v>
      </c>
      <c r="M7397" s="14">
        <v>-0.13322464762431899</v>
      </c>
    </row>
    <row r="7398" spans="1:13" x14ac:dyDescent="0.55000000000000004">
      <c r="A7398">
        <v>7393</v>
      </c>
      <c r="C7398">
        <f t="shared" si="351"/>
        <v>-0.22860956546166131</v>
      </c>
      <c r="D7398">
        <f t="shared" si="352"/>
        <v>-2.3277851055187431E-5</v>
      </c>
      <c r="E7398" s="2">
        <f t="shared" si="353"/>
        <v>5.8301695860416655E-2</v>
      </c>
      <c r="K7398">
        <v>7393</v>
      </c>
      <c r="L7398" s="14">
        <v>2.9149212226456601E-5</v>
      </c>
      <c r="M7398" s="14">
        <v>1.2847875633900401E-2</v>
      </c>
    </row>
    <row r="7399" spans="1:13" x14ac:dyDescent="0.55000000000000004">
      <c r="A7399">
        <v>7394</v>
      </c>
      <c r="C7399">
        <f t="shared" si="351"/>
        <v>-0.29295623503928209</v>
      </c>
      <c r="D7399">
        <f t="shared" si="352"/>
        <v>-1.1527197554141918E-5</v>
      </c>
      <c r="E7399" s="2">
        <f t="shared" si="353"/>
        <v>0.2012947222061223</v>
      </c>
      <c r="K7399">
        <v>7394</v>
      </c>
      <c r="L7399" s="14">
        <v>2.78529076519637E-5</v>
      </c>
      <c r="M7399" s="14">
        <v>0.155702568737176</v>
      </c>
    </row>
    <row r="7400" spans="1:13" x14ac:dyDescent="0.55000000000000004">
      <c r="A7400">
        <v>7395</v>
      </c>
      <c r="C7400">
        <f t="shared" si="351"/>
        <v>-0.2837770646495239</v>
      </c>
      <c r="D7400">
        <f t="shared" si="352"/>
        <v>3.1165395589474075E-6</v>
      </c>
      <c r="E7400" s="2">
        <f t="shared" si="353"/>
        <v>0.29521580434291178</v>
      </c>
      <c r="K7400">
        <v>7395</v>
      </c>
      <c r="L7400" s="14">
        <v>1.9580669569141701E-5</v>
      </c>
      <c r="M7400" s="14">
        <v>0.25956058759161399</v>
      </c>
    </row>
    <row r="7401" spans="1:13" x14ac:dyDescent="0.55000000000000004">
      <c r="A7401">
        <v>7396</v>
      </c>
      <c r="C7401">
        <f t="shared" si="351"/>
        <v>-0.20337583258183395</v>
      </c>
      <c r="D7401">
        <f t="shared" si="352"/>
        <v>1.6978090933830614E-5</v>
      </c>
      <c r="E7401" s="2">
        <f t="shared" si="353"/>
        <v>0.25178906903477166</v>
      </c>
      <c r="K7401">
        <v>7396</v>
      </c>
      <c r="L7401" s="14">
        <v>6.4043313230728898E-6</v>
      </c>
      <c r="M7401" s="14">
        <v>0.29841004708674701</v>
      </c>
    </row>
    <row r="7402" spans="1:13" x14ac:dyDescent="0.55000000000000004">
      <c r="A7402">
        <v>7397</v>
      </c>
      <c r="C7402">
        <f t="shared" si="351"/>
        <v>-7.1931553357175299E-2</v>
      </c>
      <c r="D7402">
        <f t="shared" si="352"/>
        <v>2.6578499354511898E-5</v>
      </c>
      <c r="E7402" s="2">
        <f t="shared" si="353"/>
        <v>0.11185841619004246</v>
      </c>
      <c r="K7402">
        <v>7397</v>
      </c>
      <c r="L7402" s="14">
        <v>-8.3760114324467208E-6</v>
      </c>
      <c r="M7402" s="14">
        <v>0.26252085908746903</v>
      </c>
    </row>
    <row r="7403" spans="1:13" x14ac:dyDescent="0.55000000000000004">
      <c r="A7403">
        <v>7398</v>
      </c>
      <c r="C7403">
        <f t="shared" si="351"/>
        <v>7.7566029563291297E-2</v>
      </c>
      <c r="D7403">
        <f t="shared" si="352"/>
        <v>2.9508264667525952E-5</v>
      </c>
      <c r="E7403" s="2">
        <f t="shared" si="353"/>
        <v>6.9414998353122294E-3</v>
      </c>
      <c r="K7403">
        <v>7398</v>
      </c>
      <c r="L7403" s="14">
        <v>-2.1058530163707502E-5</v>
      </c>
      <c r="M7403" s="14">
        <v>0.16088169336855801</v>
      </c>
    </row>
    <row r="7404" spans="1:13" x14ac:dyDescent="0.55000000000000004">
      <c r="A7404">
        <v>7399</v>
      </c>
      <c r="C7404">
        <f t="shared" si="351"/>
        <v>0.20759617402554986</v>
      </c>
      <c r="D7404">
        <f t="shared" si="352"/>
        <v>2.5032077533859169E-5</v>
      </c>
      <c r="E7404" s="2">
        <f t="shared" si="353"/>
        <v>3.5587865868929175E-2</v>
      </c>
      <c r="K7404">
        <v>7399</v>
      </c>
      <c r="L7404" s="14">
        <v>-2.8466809377830801E-5</v>
      </c>
      <c r="M7404" s="14">
        <v>1.8948709507923302E-2</v>
      </c>
    </row>
    <row r="7405" spans="1:13" x14ac:dyDescent="0.55000000000000004">
      <c r="A7405">
        <v>7400</v>
      </c>
      <c r="C7405">
        <f t="shared" si="351"/>
        <v>0.28552405458755026</v>
      </c>
      <c r="D7405">
        <f t="shared" si="352"/>
        <v>1.4273366573523325E-5</v>
      </c>
      <c r="E7405" s="2">
        <f t="shared" si="353"/>
        <v>0.17077899314167641</v>
      </c>
      <c r="K7405">
        <v>7400</v>
      </c>
      <c r="L7405" s="14">
        <v>-2.8745399588011802E-5</v>
      </c>
      <c r="M7405" s="14">
        <v>-0.12773009619823</v>
      </c>
    </row>
    <row r="7406" spans="1:13" x14ac:dyDescent="0.55000000000000004">
      <c r="A7406">
        <v>7401</v>
      </c>
      <c r="C7406">
        <f t="shared" si="351"/>
        <v>0.29179141581762236</v>
      </c>
      <c r="D7406">
        <f t="shared" si="352"/>
        <v>-6.7658538070954324E-8</v>
      </c>
      <c r="E7406" s="2">
        <f t="shared" si="353"/>
        <v>0.28537981419589525</v>
      </c>
      <c r="K7406">
        <v>7401</v>
      </c>
      <c r="L7406" s="14">
        <v>-2.1824526147862502E-5</v>
      </c>
      <c r="M7406" s="14">
        <v>-0.242418106931547</v>
      </c>
    </row>
    <row r="7407" spans="1:13" x14ac:dyDescent="0.55000000000000004">
      <c r="A7407">
        <v>7402</v>
      </c>
      <c r="C7407">
        <f t="shared" si="351"/>
        <v>0.22482528215536673</v>
      </c>
      <c r="D7407">
        <f t="shared" si="352"/>
        <v>-1.4391702782362666E-5</v>
      </c>
      <c r="E7407" s="2">
        <f t="shared" si="353"/>
        <v>0.2716664116696087</v>
      </c>
      <c r="K7407">
        <v>7402</v>
      </c>
      <c r="L7407" s="14">
        <v>-9.4375647444500804E-6</v>
      </c>
      <c r="M7407" s="14">
        <v>-0.29639099893110199</v>
      </c>
    </row>
    <row r="7408" spans="1:13" x14ac:dyDescent="0.55000000000000004">
      <c r="A7408">
        <v>7403</v>
      </c>
      <c r="C7408">
        <f t="shared" si="351"/>
        <v>0.10143274161214287</v>
      </c>
      <c r="D7408">
        <f t="shared" si="352"/>
        <v>-2.5103732981736664E-5</v>
      </c>
      <c r="E7408" s="2">
        <f t="shared" si="353"/>
        <v>0.14255432353273575</v>
      </c>
      <c r="K7408">
        <v>7403</v>
      </c>
      <c r="L7408" s="14">
        <v>5.3130932956111198E-6</v>
      </c>
      <c r="M7408" s="14">
        <v>-0.27613092657209298</v>
      </c>
    </row>
    <row r="7409" spans="1:13" x14ac:dyDescent="0.55000000000000004">
      <c r="A7409">
        <v>7404</v>
      </c>
      <c r="C7409">
        <f t="shared" si="351"/>
        <v>-4.7417279043176566E-2</v>
      </c>
      <c r="D7409">
        <f t="shared" si="352"/>
        <v>-2.9515255347401353E-5</v>
      </c>
      <c r="E7409" s="2">
        <f t="shared" si="353"/>
        <v>1.9403061259080801E-2</v>
      </c>
      <c r="K7409">
        <v>7404</v>
      </c>
      <c r="L7409" s="14">
        <v>1.8733054159748601E-5</v>
      </c>
      <c r="M7409" s="14">
        <v>-0.18671215066119701</v>
      </c>
    </row>
    <row r="7410" spans="1:13" x14ac:dyDescent="0.55000000000000004">
      <c r="A7410">
        <v>7405</v>
      </c>
      <c r="C7410">
        <f t="shared" si="351"/>
        <v>-0.18436656213559802</v>
      </c>
      <c r="D7410">
        <f t="shared" si="352"/>
        <v>-2.6519070753088319E-5</v>
      </c>
      <c r="E7410" s="2">
        <f t="shared" si="353"/>
        <v>1.7912182981175816E-2</v>
      </c>
      <c r="K7410">
        <v>7405</v>
      </c>
      <c r="L7410" s="14">
        <v>2.74612053981459E-5</v>
      </c>
      <c r="M7410" s="14">
        <v>-5.0530158339112903E-2</v>
      </c>
    </row>
    <row r="7411" spans="1:13" x14ac:dyDescent="0.55000000000000004">
      <c r="A7411">
        <v>7406</v>
      </c>
      <c r="C7411">
        <f t="shared" si="351"/>
        <v>-0.2750437242707709</v>
      </c>
      <c r="D7411">
        <f t="shared" si="352"/>
        <v>-1.686715837740985E-5</v>
      </c>
      <c r="E7411" s="2">
        <f t="shared" si="353"/>
        <v>0.13939108111381962</v>
      </c>
      <c r="K7411">
        <v>7406</v>
      </c>
      <c r="L7411" s="14">
        <v>2.9311527387627301E-5</v>
      </c>
      <c r="M7411" s="14">
        <v>9.8307425605347207E-2</v>
      </c>
    </row>
    <row r="7412" spans="1:13" x14ac:dyDescent="0.55000000000000004">
      <c r="A7412">
        <v>7407</v>
      </c>
      <c r="C7412">
        <f t="shared" si="351"/>
        <v>-0.29669070907569178</v>
      </c>
      <c r="D7412">
        <f t="shared" si="352"/>
        <v>-2.9819447804906735E-6</v>
      </c>
      <c r="E7412" s="2">
        <f t="shared" si="353"/>
        <v>0.2695831923627014</v>
      </c>
      <c r="K7412">
        <v>7407</v>
      </c>
      <c r="L7412" s="14">
        <v>2.3820595507362601E-5</v>
      </c>
      <c r="M7412" s="14">
        <v>0.22252330495195499</v>
      </c>
    </row>
    <row r="7413" spans="1:13" x14ac:dyDescent="0.55000000000000004">
      <c r="A7413">
        <v>7408</v>
      </c>
      <c r="C7413">
        <f t="shared" si="351"/>
        <v>-0.24387457964906473</v>
      </c>
      <c r="D7413">
        <f t="shared" si="352"/>
        <v>1.1651674101527644E-5</v>
      </c>
      <c r="E7413" s="2">
        <f t="shared" si="353"/>
        <v>0.28609813537400131</v>
      </c>
      <c r="K7413">
        <v>7408</v>
      </c>
      <c r="L7413" s="14">
        <v>1.23636477100327E-5</v>
      </c>
      <c r="M7413" s="14">
        <v>0.29100684213898098</v>
      </c>
    </row>
    <row r="7414" spans="1:13" x14ac:dyDescent="0.55000000000000004">
      <c r="A7414">
        <v>7409</v>
      </c>
      <c r="C7414">
        <f t="shared" si="351"/>
        <v>-0.12985107119832651</v>
      </c>
      <c r="D7414">
        <f t="shared" si="352"/>
        <v>2.3360968382293604E-5</v>
      </c>
      <c r="E7414" s="2">
        <f t="shared" si="353"/>
        <v>0.17343641755273423</v>
      </c>
      <c r="K7414">
        <v>7409</v>
      </c>
      <c r="L7414" s="14">
        <v>-2.1898523547769399E-6</v>
      </c>
      <c r="M7414" s="14">
        <v>0.28660591043691303</v>
      </c>
    </row>
    <row r="7415" spans="1:13" x14ac:dyDescent="0.55000000000000004">
      <c r="A7415">
        <v>7410</v>
      </c>
      <c r="C7415">
        <f t="shared" si="351"/>
        <v>1.676231907977984E-2</v>
      </c>
      <c r="D7415">
        <f t="shared" si="352"/>
        <v>2.920715200924739E-5</v>
      </c>
      <c r="E7415" s="2">
        <f t="shared" si="353"/>
        <v>3.7504362694741278E-2</v>
      </c>
      <c r="K7415">
        <v>7410</v>
      </c>
      <c r="L7415" s="14">
        <v>-1.6194890312475E-5</v>
      </c>
      <c r="M7415" s="14">
        <v>0.21042275049193301</v>
      </c>
    </row>
    <row r="7416" spans="1:13" x14ac:dyDescent="0.55000000000000004">
      <c r="A7416">
        <v>7411</v>
      </c>
      <c r="C7416">
        <f t="shared" si="351"/>
        <v>0.15916872059051354</v>
      </c>
      <c r="D7416">
        <f t="shared" si="352"/>
        <v>2.7722956119797013E-5</v>
      </c>
      <c r="E7416" s="2">
        <f t="shared" si="353"/>
        <v>6.0265431693094012E-3</v>
      </c>
      <c r="K7416">
        <v>7411</v>
      </c>
      <c r="L7416" s="14">
        <v>-2.6143817525608001E-5</v>
      </c>
      <c r="M7416" s="14">
        <v>8.1537907318273498E-2</v>
      </c>
    </row>
    <row r="7417" spans="1:13" x14ac:dyDescent="0.55000000000000004">
      <c r="A7417">
        <v>7412</v>
      </c>
      <c r="C7417">
        <f t="shared" si="351"/>
        <v>0.26162712824345713</v>
      </c>
      <c r="D7417">
        <f t="shared" si="352"/>
        <v>1.9280882597827419E-5</v>
      </c>
      <c r="E7417" s="2">
        <f t="shared" si="353"/>
        <v>0.10850155274694923</v>
      </c>
      <c r="K7417">
        <v>7412</v>
      </c>
      <c r="L7417" s="14">
        <v>-2.9544863454983102E-5</v>
      </c>
      <c r="M7417" s="14">
        <v>-6.7768610567701795E-2</v>
      </c>
    </row>
    <row r="7418" spans="1:13" x14ac:dyDescent="0.55000000000000004">
      <c r="A7418">
        <v>7413</v>
      </c>
      <c r="C7418">
        <f t="shared" si="351"/>
        <v>0.29842264136959884</v>
      </c>
      <c r="D7418">
        <f t="shared" si="352"/>
        <v>5.9997139525620446E-6</v>
      </c>
      <c r="E7418" s="2">
        <f t="shared" si="353"/>
        <v>0.24852687740808835</v>
      </c>
      <c r="K7418">
        <v>7413</v>
      </c>
      <c r="L7418" s="14">
        <v>-2.5546215049031099E-5</v>
      </c>
      <c r="M7418" s="14">
        <v>-0.200102059531057</v>
      </c>
    </row>
    <row r="7419" spans="1:13" x14ac:dyDescent="0.55000000000000004">
      <c r="A7419">
        <v>7414</v>
      </c>
      <c r="C7419">
        <f t="shared" si="351"/>
        <v>0.26032036176215523</v>
      </c>
      <c r="D7419">
        <f t="shared" si="352"/>
        <v>-8.7872564308604858E-6</v>
      </c>
      <c r="E7419" s="2">
        <f t="shared" si="353"/>
        <v>0.29445715823273333</v>
      </c>
      <c r="K7419">
        <v>7414</v>
      </c>
      <c r="L7419" s="14">
        <v>-1.51493586068366E-5</v>
      </c>
      <c r="M7419" s="14">
        <v>-0.282318706341804</v>
      </c>
    </row>
    <row r="7420" spans="1:13" x14ac:dyDescent="0.55000000000000004">
      <c r="A7420">
        <v>7415</v>
      </c>
      <c r="C7420">
        <f t="shared" si="351"/>
        <v>0.1568831584739587</v>
      </c>
      <c r="D7420">
        <f t="shared" si="352"/>
        <v>-2.1368810670509341E-5</v>
      </c>
      <c r="E7420" s="2">
        <f t="shared" si="353"/>
        <v>0.20313954037773943</v>
      </c>
      <c r="K7420">
        <v>7415</v>
      </c>
      <c r="L7420" s="14">
        <v>-9.5825132176194607E-7</v>
      </c>
      <c r="M7420" s="14">
        <v>-0.29382688177114102</v>
      </c>
    </row>
    <row r="7421" spans="1:13" x14ac:dyDescent="0.55000000000000004">
      <c r="A7421">
        <v>7416</v>
      </c>
      <c r="C7421">
        <f t="shared" si="351"/>
        <v>1.4071589241277063E-2</v>
      </c>
      <c r="D7421">
        <f t="shared" si="352"/>
        <v>-2.8587243851061657E-5</v>
      </c>
      <c r="E7421" s="2">
        <f t="shared" si="353"/>
        <v>6.0425447416962638E-2</v>
      </c>
      <c r="K7421">
        <v>7416</v>
      </c>
      <c r="L7421" s="14">
        <v>1.3472855951407599E-5</v>
      </c>
      <c r="M7421" s="14">
        <v>-0.23174429189125401</v>
      </c>
    </row>
    <row r="7422" spans="1:13" x14ac:dyDescent="0.55000000000000004">
      <c r="A7422">
        <v>7417</v>
      </c>
      <c r="C7422">
        <f t="shared" si="351"/>
        <v>-0.13227165228539792</v>
      </c>
      <c r="D7422">
        <f t="shared" si="352"/>
        <v>-2.8630881396287223E-5</v>
      </c>
      <c r="E7422" s="2">
        <f t="shared" si="353"/>
        <v>4.264946052243011E-4</v>
      </c>
      <c r="K7422">
        <v>7417</v>
      </c>
      <c r="L7422" s="14">
        <v>2.4529602872016599E-5</v>
      </c>
      <c r="M7422" s="14">
        <v>-0.111619906469988</v>
      </c>
    </row>
    <row r="7423" spans="1:13" x14ac:dyDescent="0.55000000000000004">
      <c r="A7423">
        <v>7418</v>
      </c>
      <c r="C7423">
        <f t="shared" si="351"/>
        <v>-0.24541749715365083</v>
      </c>
      <c r="D7423">
        <f t="shared" si="352"/>
        <v>-2.1488771202140897E-5</v>
      </c>
      <c r="E7423" s="2">
        <f t="shared" si="353"/>
        <v>7.9455135918391345E-2</v>
      </c>
      <c r="K7423">
        <v>7418</v>
      </c>
      <c r="L7423" s="14">
        <v>2.9442758582720501E-5</v>
      </c>
      <c r="M7423" s="14">
        <v>3.64603769663151E-2</v>
      </c>
    </row>
    <row r="7424" spans="1:13" x14ac:dyDescent="0.55000000000000004">
      <c r="A7424">
        <v>7419</v>
      </c>
      <c r="C7424">
        <f t="shared" si="351"/>
        <v>-0.29696872322672963</v>
      </c>
      <c r="D7424">
        <f t="shared" si="352"/>
        <v>-8.9534323836153118E-6</v>
      </c>
      <c r="E7424" s="2">
        <f t="shared" si="353"/>
        <v>0.22314064992053187</v>
      </c>
      <c r="K7424">
        <v>7419</v>
      </c>
      <c r="L7424" s="14">
        <v>2.6981792756768002E-5</v>
      </c>
      <c r="M7424" s="14">
        <v>0.17540893280764699</v>
      </c>
    </row>
    <row r="7425" spans="1:13" x14ac:dyDescent="0.55000000000000004">
      <c r="A7425">
        <v>7420</v>
      </c>
      <c r="C7425">
        <f t="shared" si="351"/>
        <v>-0.27398705937392043</v>
      </c>
      <c r="D7425">
        <f t="shared" si="352"/>
        <v>5.8290292398172109E-6</v>
      </c>
      <c r="E7425" s="2">
        <f t="shared" si="353"/>
        <v>0.29638474438103118</v>
      </c>
      <c r="K7425">
        <v>7420</v>
      </c>
      <c r="L7425" s="14">
        <v>1.7763069551992701E-5</v>
      </c>
      <c r="M7425" s="14">
        <v>0.27042523326928503</v>
      </c>
    </row>
    <row r="7426" spans="1:13" x14ac:dyDescent="0.55000000000000004">
      <c r="A7426">
        <v>7421</v>
      </c>
      <c r="C7426">
        <f t="shared" si="351"/>
        <v>-0.18224041881067879</v>
      </c>
      <c r="D7426">
        <f t="shared" si="352"/>
        <v>1.9148527389915709E-5</v>
      </c>
      <c r="E7426" s="2">
        <f t="shared" si="353"/>
        <v>0.2303541865396862</v>
      </c>
      <c r="K7426">
        <v>7421</v>
      </c>
      <c r="L7426" s="14">
        <v>4.09547538383746E-6</v>
      </c>
      <c r="M7426" s="14">
        <v>0.29771185646227599</v>
      </c>
    </row>
    <row r="7427" spans="1:13" x14ac:dyDescent="0.55000000000000004">
      <c r="A7427">
        <v>7422</v>
      </c>
      <c r="C7427">
        <f t="shared" si="351"/>
        <v>-4.4755274447476741E-2</v>
      </c>
      <c r="D7427">
        <f t="shared" si="352"/>
        <v>2.7662148784499427E-5</v>
      </c>
      <c r="E7427" s="2">
        <f t="shared" si="353"/>
        <v>8.7137120030737827E-2</v>
      </c>
      <c r="K7427">
        <v>7422</v>
      </c>
      <c r="L7427" s="14">
        <v>-1.0597856000684699E-5</v>
      </c>
      <c r="M7427" s="14">
        <v>0.25043469833401499</v>
      </c>
    </row>
    <row r="7428" spans="1:13" x14ac:dyDescent="0.55000000000000004">
      <c r="A7428">
        <v>7423</v>
      </c>
      <c r="C7428">
        <f t="shared" si="351"/>
        <v>0.10396250043570744</v>
      </c>
      <c r="D7428">
        <f t="shared" si="352"/>
        <v>2.9233153906006682E-5</v>
      </c>
      <c r="E7428" s="2">
        <f t="shared" si="353"/>
        <v>1.3302152446577754E-3</v>
      </c>
      <c r="K7428">
        <v>7423</v>
      </c>
      <c r="L7428" s="14">
        <v>-2.26368886055098E-5</v>
      </c>
      <c r="M7428" s="14">
        <v>0.14043461642392199</v>
      </c>
    </row>
    <row r="7429" spans="1:13" x14ac:dyDescent="0.55000000000000004">
      <c r="A7429">
        <v>7424</v>
      </c>
      <c r="C7429">
        <f t="shared" si="351"/>
        <v>0.2265878790651665</v>
      </c>
      <c r="D7429">
        <f t="shared" si="352"/>
        <v>2.3467253583099696E-5</v>
      </c>
      <c r="E7429" s="2">
        <f t="shared" si="353"/>
        <v>5.3511748546316511E-2</v>
      </c>
      <c r="K7429">
        <v>7424</v>
      </c>
      <c r="L7429" s="14">
        <v>-2.9006372030023199E-5</v>
      </c>
      <c r="M7429" s="14">
        <v>-4.7381863626544804E-3</v>
      </c>
    </row>
    <row r="7430" spans="1:13" x14ac:dyDescent="0.55000000000000004">
      <c r="A7430">
        <v>7425</v>
      </c>
      <c r="C7430">
        <f t="shared" ref="C7430:C7493" si="354">$D$1*COS($B$2*(A7430-$L$2)+$B$1)</f>
        <v>0.29234447614280318</v>
      </c>
      <c r="D7430">
        <f t="shared" ref="D7430:D7493" si="355">$D$2*COS($B$2*(A7430-$L$3)+$B$3)</f>
        <v>1.181156726129248E-5</v>
      </c>
      <c r="E7430" s="2">
        <f t="shared" ref="E7430:E7493" si="356">(M7430-C7430)^2</f>
        <v>0.19454164851085115</v>
      </c>
      <c r="K7430">
        <v>7425</v>
      </c>
      <c r="L7430" s="14">
        <v>-2.8111029637148901E-5</v>
      </c>
      <c r="M7430" s="14">
        <v>-0.14872428098113</v>
      </c>
    </row>
    <row r="7431" spans="1:13" x14ac:dyDescent="0.55000000000000004">
      <c r="A7431">
        <v>7426</v>
      </c>
      <c r="C7431">
        <f t="shared" si="354"/>
        <v>0.28472877184122269</v>
      </c>
      <c r="D7431">
        <f t="shared" si="355"/>
        <v>-2.8085734750155055E-6</v>
      </c>
      <c r="E7431" s="2">
        <f t="shared" si="356"/>
        <v>0.29180548312963794</v>
      </c>
      <c r="K7431">
        <v>7426</v>
      </c>
      <c r="L7431" s="14">
        <v>-2.0175105483483499E-5</v>
      </c>
      <c r="M7431" s="14">
        <v>-0.255461456809424</v>
      </c>
    </row>
    <row r="7432" spans="1:13" x14ac:dyDescent="0.55000000000000004">
      <c r="A7432">
        <v>7427</v>
      </c>
      <c r="C7432">
        <f t="shared" si="354"/>
        <v>0.20565214741695878</v>
      </c>
      <c r="D7432">
        <f t="shared" si="355"/>
        <v>-1.6723821468771721E-5</v>
      </c>
      <c r="E7432" s="2">
        <f t="shared" si="356"/>
        <v>0.25388384161054195</v>
      </c>
      <c r="K7432">
        <v>7427</v>
      </c>
      <c r="L7432" s="14">
        <v>-7.1862010042115403E-6</v>
      </c>
      <c r="M7432" s="14">
        <v>-0.29821672601197402</v>
      </c>
    </row>
    <row r="7433" spans="1:13" x14ac:dyDescent="0.55000000000000004">
      <c r="A7433">
        <v>7428</v>
      </c>
      <c r="C7433">
        <f t="shared" si="354"/>
        <v>7.4961168793062929E-2</v>
      </c>
      <c r="D7433">
        <f t="shared" si="355"/>
        <v>-2.644174278448117E-5</v>
      </c>
      <c r="E7433" s="2">
        <f t="shared" si="356"/>
        <v>0.1164467406707813</v>
      </c>
      <c r="K7433">
        <v>7428</v>
      </c>
      <c r="L7433" s="14">
        <v>7.6025320965197098E-6</v>
      </c>
      <c r="M7433" s="14">
        <v>-0.26628176618256599</v>
      </c>
    </row>
    <row r="7434" spans="1:13" x14ac:dyDescent="0.55000000000000004">
      <c r="A7434">
        <v>7429</v>
      </c>
      <c r="C7434">
        <f t="shared" si="354"/>
        <v>-7.4543483141822173E-2</v>
      </c>
      <c r="D7434">
        <f t="shared" si="355"/>
        <v>-2.9523344009001327E-5</v>
      </c>
      <c r="E7434" s="2">
        <f t="shared" si="356"/>
        <v>8.6697333646735611E-3</v>
      </c>
      <c r="K7434">
        <v>7429</v>
      </c>
      <c r="L7434" s="14">
        <v>2.0487163870992499E-5</v>
      </c>
      <c r="M7434" s="14">
        <v>-0.16765488612058499</v>
      </c>
    </row>
    <row r="7435" spans="1:13" x14ac:dyDescent="0.55000000000000004">
      <c r="A7435">
        <v>7430</v>
      </c>
      <c r="C7435">
        <f t="shared" si="354"/>
        <v>-0.20533929206006449</v>
      </c>
      <c r="D7435">
        <f t="shared" si="355"/>
        <v>-2.5195208189977629E-5</v>
      </c>
      <c r="E7435" s="2">
        <f t="shared" si="356"/>
        <v>3.1791422151331496E-2</v>
      </c>
      <c r="K7435">
        <v>7430</v>
      </c>
      <c r="L7435" s="14">
        <v>2.82406583608375E-5</v>
      </c>
      <c r="M7435" s="14">
        <v>-2.7037799774297301E-2</v>
      </c>
    </row>
    <row r="7436" spans="1:13" x14ac:dyDescent="0.55000000000000004">
      <c r="A7436">
        <v>7431</v>
      </c>
      <c r="C7436">
        <f t="shared" si="354"/>
        <v>-0.28459926688008819</v>
      </c>
      <c r="D7436">
        <f t="shared" si="355"/>
        <v>-1.4543606188120538E-5</v>
      </c>
      <c r="E7436" s="2">
        <f t="shared" si="356"/>
        <v>0.16398477635636616</v>
      </c>
      <c r="K7436">
        <v>7431</v>
      </c>
      <c r="L7436" s="14">
        <v>2.8921104771885202E-5</v>
      </c>
      <c r="M7436" s="14">
        <v>0.120351071255795</v>
      </c>
    </row>
    <row r="7437" spans="1:13" x14ac:dyDescent="0.55000000000000004">
      <c r="A7437">
        <v>7432</v>
      </c>
      <c r="C7437">
        <f t="shared" si="354"/>
        <v>-0.29243082458977832</v>
      </c>
      <c r="D7437">
        <f t="shared" si="355"/>
        <v>-2.4186558794022533E-7</v>
      </c>
      <c r="E7437" s="2">
        <f t="shared" si="356"/>
        <v>0.28092978093365856</v>
      </c>
      <c r="K7437">
        <v>7432</v>
      </c>
      <c r="L7437" s="14">
        <v>2.2358081079305601E-5</v>
      </c>
      <c r="M7437" s="14">
        <v>0.237597269886032</v>
      </c>
    </row>
    <row r="7438" spans="1:13" x14ac:dyDescent="0.55000000000000004">
      <c r="A7438">
        <v>7433</v>
      </c>
      <c r="C7438">
        <f t="shared" si="354"/>
        <v>-0.22686840928296267</v>
      </c>
      <c r="D7438">
        <f t="shared" si="355"/>
        <v>1.4120578176313238E-5</v>
      </c>
      <c r="E7438" s="2">
        <f t="shared" si="356"/>
        <v>0.27269719266906467</v>
      </c>
      <c r="K7438">
        <v>7433</v>
      </c>
      <c r="L7438" s="14">
        <v>1.0195337280948499E-5</v>
      </c>
      <c r="M7438" s="14">
        <v>0.29533575832685699</v>
      </c>
    </row>
    <row r="7439" spans="1:13" x14ac:dyDescent="0.55000000000000004">
      <c r="A7439">
        <v>7434</v>
      </c>
      <c r="C7439">
        <f t="shared" si="354"/>
        <v>-0.10436680525189958</v>
      </c>
      <c r="D7439">
        <f t="shared" si="355"/>
        <v>2.493905445691413E-5</v>
      </c>
      <c r="E7439" s="2">
        <f t="shared" si="356"/>
        <v>0.1470510656220311</v>
      </c>
      <c r="K7439">
        <v>7434</v>
      </c>
      <c r="L7439" s="14">
        <v>-4.5208919867028897E-6</v>
      </c>
      <c r="M7439" s="14">
        <v>0.27910557396468899</v>
      </c>
    </row>
    <row r="7440" spans="1:13" x14ac:dyDescent="0.55000000000000004">
      <c r="A7440">
        <v>7435</v>
      </c>
      <c r="C7440">
        <f t="shared" si="354"/>
        <v>4.4328667019683542E-2</v>
      </c>
      <c r="D7440">
        <f t="shared" si="355"/>
        <v>2.9498353742388278E-5</v>
      </c>
      <c r="E7440" s="2">
        <f t="shared" si="356"/>
        <v>2.2094741490055924E-2</v>
      </c>
      <c r="K7440">
        <v>7435</v>
      </c>
      <c r="L7440" s="14">
        <v>-1.8104835810706702E-5</v>
      </c>
      <c r="M7440" s="14">
        <v>0.19297166715778599</v>
      </c>
    </row>
    <row r="7441" spans="1:13" x14ac:dyDescent="0.55000000000000004">
      <c r="A7441">
        <v>7436</v>
      </c>
      <c r="C7441">
        <f t="shared" si="354"/>
        <v>0.18189857824348951</v>
      </c>
      <c r="D7441">
        <f t="shared" si="355"/>
        <v>2.6654188014485419E-5</v>
      </c>
      <c r="E7441" s="2">
        <f t="shared" si="356"/>
        <v>1.5225528667212326E-2</v>
      </c>
      <c r="K7441">
        <v>7436</v>
      </c>
      <c r="L7441" s="14">
        <v>-2.7154311191671801E-5</v>
      </c>
      <c r="M7441" s="14">
        <v>5.8506809201902599E-2</v>
      </c>
    </row>
    <row r="7442" spans="1:13" x14ac:dyDescent="0.55000000000000004">
      <c r="A7442">
        <v>7437</v>
      </c>
      <c r="C7442">
        <f t="shared" si="354"/>
        <v>0.27381578044599325</v>
      </c>
      <c r="D7442">
        <f t="shared" si="355"/>
        <v>1.7120382920652349E-5</v>
      </c>
      <c r="E7442" s="2">
        <f t="shared" si="356"/>
        <v>0.13280720050962186</v>
      </c>
      <c r="K7442">
        <v>7437</v>
      </c>
      <c r="L7442" s="14">
        <v>-2.94028208815656E-5</v>
      </c>
      <c r="M7442" s="14">
        <v>-9.0611442068491602E-2</v>
      </c>
    </row>
    <row r="7443" spans="1:13" x14ac:dyDescent="0.55000000000000004">
      <c r="A7443">
        <v>7438</v>
      </c>
      <c r="C7443">
        <f t="shared" si="354"/>
        <v>0.29701099333526204</v>
      </c>
      <c r="D7443">
        <f t="shared" si="355"/>
        <v>3.2897225827745693E-6</v>
      </c>
      <c r="E7443" s="2">
        <f t="shared" si="356"/>
        <v>0.26424379274580895</v>
      </c>
      <c r="K7443">
        <v>7438</v>
      </c>
      <c r="L7443" s="14">
        <v>-2.4287211679812899E-5</v>
      </c>
      <c r="M7443" s="14">
        <v>-0.217035495560255</v>
      </c>
    </row>
    <row r="7444" spans="1:13" x14ac:dyDescent="0.55000000000000004">
      <c r="A7444">
        <v>7439</v>
      </c>
      <c r="C7444">
        <f t="shared" si="354"/>
        <v>0.24566270739238444</v>
      </c>
      <c r="D7444">
        <f t="shared" si="355"/>
        <v>-1.1366588781529468E-5</v>
      </c>
      <c r="E7444" s="2">
        <f t="shared" si="356"/>
        <v>0.28597293162563725</v>
      </c>
      <c r="K7444">
        <v>7439</v>
      </c>
      <c r="L7444" s="14">
        <v>-1.30887196459282E-5</v>
      </c>
      <c r="M7444" s="14">
        <v>-0.28910166279848498</v>
      </c>
    </row>
    <row r="7445" spans="1:13" x14ac:dyDescent="0.55000000000000004">
      <c r="A7445">
        <v>7440</v>
      </c>
      <c r="C7445">
        <f t="shared" si="354"/>
        <v>0.13265826005692227</v>
      </c>
      <c r="D7445">
        <f t="shared" si="355"/>
        <v>-2.3170125950084197E-5</v>
      </c>
      <c r="E7445" s="2">
        <f t="shared" si="356"/>
        <v>0.17759379251038007</v>
      </c>
      <c r="K7445">
        <v>7440</v>
      </c>
      <c r="L7445" s="14">
        <v>1.38792341980098E-6</v>
      </c>
      <c r="M7445" s="14">
        <v>-0.28876052513232398</v>
      </c>
    </row>
    <row r="7446" spans="1:13" x14ac:dyDescent="0.55000000000000004">
      <c r="A7446">
        <v>7441</v>
      </c>
      <c r="C7446">
        <f t="shared" si="354"/>
        <v>-1.3640614341034894E-2</v>
      </c>
      <c r="D7446">
        <f t="shared" si="355"/>
        <v>-2.9158449893068953E-5</v>
      </c>
      <c r="E7446" s="2">
        <f t="shared" si="356"/>
        <v>4.0988799704421083E-2</v>
      </c>
      <c r="K7446">
        <v>7441</v>
      </c>
      <c r="L7446" s="14">
        <v>1.5516952454989198E-5</v>
      </c>
      <c r="M7446" s="14">
        <v>-0.21609752260652501</v>
      </c>
    </row>
    <row r="7447" spans="1:13" x14ac:dyDescent="0.55000000000000004">
      <c r="A7447">
        <v>7442</v>
      </c>
      <c r="C7447">
        <f t="shared" si="354"/>
        <v>-0.15651598206072939</v>
      </c>
      <c r="D7447">
        <f t="shared" si="355"/>
        <v>-2.7828617524251185E-5</v>
      </c>
      <c r="E7447" s="2">
        <f t="shared" si="356"/>
        <v>4.5164350202951389E-3</v>
      </c>
      <c r="K7447">
        <v>7442</v>
      </c>
      <c r="L7447" s="14">
        <v>2.5759664487640901E-5</v>
      </c>
      <c r="M7447" s="14">
        <v>-8.9311554972217294E-2</v>
      </c>
    </row>
    <row r="7448" spans="1:13" x14ac:dyDescent="0.55000000000000004">
      <c r="A7448">
        <v>7443</v>
      </c>
      <c r="C7448">
        <f t="shared" si="354"/>
        <v>-0.26010913737831798</v>
      </c>
      <c r="D7448">
        <f t="shared" si="355"/>
        <v>-1.9514388737561885E-5</v>
      </c>
      <c r="E7448" s="2">
        <f t="shared" si="356"/>
        <v>0.10236939942685519</v>
      </c>
      <c r="K7448">
        <v>7443</v>
      </c>
      <c r="L7448" s="14">
        <v>2.9550708748006E-5</v>
      </c>
      <c r="M7448" s="14">
        <v>5.9843045653545701E-2</v>
      </c>
    </row>
    <row r="7449" spans="1:13" x14ac:dyDescent="0.55000000000000004">
      <c r="A7449">
        <v>7444</v>
      </c>
      <c r="C7449">
        <f t="shared" si="354"/>
        <v>-0.29842038187954589</v>
      </c>
      <c r="D7449">
        <f t="shared" si="355"/>
        <v>-6.3024597084223621E-6</v>
      </c>
      <c r="E7449" s="2">
        <f t="shared" si="356"/>
        <v>0.24248727154832875</v>
      </c>
      <c r="K7449">
        <v>7444</v>
      </c>
      <c r="L7449" s="14">
        <v>2.5940594683144798E-5</v>
      </c>
      <c r="M7449" s="14">
        <v>0.19400958425607501</v>
      </c>
    </row>
    <row r="7450" spans="1:13" x14ac:dyDescent="0.55000000000000004">
      <c r="A7450">
        <v>7445</v>
      </c>
      <c r="C7450">
        <f t="shared" si="354"/>
        <v>-0.2618344007315655</v>
      </c>
      <c r="D7450">
        <f t="shared" si="355"/>
        <v>8.4912538622210519E-6</v>
      </c>
      <c r="E7450" s="2">
        <f t="shared" si="356"/>
        <v>0.2931352045583584</v>
      </c>
      <c r="K7450">
        <v>7445</v>
      </c>
      <c r="L7450" s="14">
        <v>1.5833497756123702E-5</v>
      </c>
      <c r="M7450" s="14">
        <v>0.27958521893358701</v>
      </c>
    </row>
    <row r="7451" spans="1:13" x14ac:dyDescent="0.55000000000000004">
      <c r="A7451">
        <v>7446</v>
      </c>
      <c r="C7451">
        <f t="shared" si="354"/>
        <v>-0.15953350403489547</v>
      </c>
      <c r="D7451">
        <f t="shared" si="355"/>
        <v>2.1153841694576954E-5</v>
      </c>
      <c r="E7451" s="2">
        <f t="shared" si="356"/>
        <v>0.20672526824726131</v>
      </c>
      <c r="K7451">
        <v>7446</v>
      </c>
      <c r="L7451" s="14">
        <v>1.7608030921923101E-6</v>
      </c>
      <c r="M7451" s="14">
        <v>0.29513700110840202</v>
      </c>
    </row>
    <row r="7452" spans="1:13" x14ac:dyDescent="0.55000000000000004">
      <c r="A7452">
        <v>7447</v>
      </c>
      <c r="C7452">
        <f t="shared" si="354"/>
        <v>-1.7193060522836832E-2</v>
      </c>
      <c r="D7452">
        <f t="shared" si="355"/>
        <v>2.850726114961017E-5</v>
      </c>
      <c r="E7452" s="2">
        <f t="shared" si="356"/>
        <v>6.4497180471192586E-2</v>
      </c>
      <c r="K7452">
        <v>7447</v>
      </c>
      <c r="L7452" s="14">
        <v>-1.2752895629408E-5</v>
      </c>
      <c r="M7452" s="14">
        <v>0.23676989045858601</v>
      </c>
    </row>
    <row r="7453" spans="1:13" x14ac:dyDescent="0.55000000000000004">
      <c r="A7453">
        <v>7448</v>
      </c>
      <c r="C7453">
        <f t="shared" si="354"/>
        <v>0.12946247877949252</v>
      </c>
      <c r="D7453">
        <f t="shared" si="355"/>
        <v>2.8705958941479378E-5</v>
      </c>
      <c r="E7453" s="2">
        <f t="shared" si="356"/>
        <v>1.0733347156360854E-4</v>
      </c>
      <c r="K7453">
        <v>7448</v>
      </c>
      <c r="L7453" s="14">
        <v>-2.4072552527402201E-5</v>
      </c>
      <c r="M7453" s="14">
        <v>0.11910229192965199</v>
      </c>
    </row>
    <row r="7454" spans="1:13" x14ac:dyDescent="0.55000000000000004">
      <c r="A7454">
        <v>7449</v>
      </c>
      <c r="C7454">
        <f t="shared" si="354"/>
        <v>0.24362566476070277</v>
      </c>
      <c r="D7454">
        <f t="shared" si="355"/>
        <v>2.1700066112642557E-5</v>
      </c>
      <c r="E7454" s="2">
        <f t="shared" si="356"/>
        <v>7.3995358737466724E-2</v>
      </c>
      <c r="K7454">
        <v>7449</v>
      </c>
      <c r="L7454" s="14">
        <v>-2.93630893096343E-5</v>
      </c>
      <c r="M7454" s="14">
        <v>-2.8395214470040699E-2</v>
      </c>
    </row>
    <row r="7455" spans="1:13" x14ac:dyDescent="0.55000000000000004">
      <c r="A7455">
        <v>7450</v>
      </c>
      <c r="C7455">
        <f t="shared" si="354"/>
        <v>0.29664394410853873</v>
      </c>
      <c r="D7455">
        <f t="shared" si="355"/>
        <v>9.2479140906338924E-6</v>
      </c>
      <c r="E7455" s="2">
        <f t="shared" si="356"/>
        <v>0.21662034439397693</v>
      </c>
      <c r="K7455">
        <v>7450</v>
      </c>
      <c r="L7455" s="14">
        <v>-2.72994582188869E-5</v>
      </c>
      <c r="M7455" s="14">
        <v>-0.16878096325458999</v>
      </c>
    </row>
    <row r="7456" spans="1:13" x14ac:dyDescent="0.55000000000000004">
      <c r="A7456">
        <v>7451</v>
      </c>
      <c r="C7456">
        <f t="shared" si="354"/>
        <v>0.27521084624335201</v>
      </c>
      <c r="D7456">
        <f t="shared" si="355"/>
        <v>-5.525269437561495E-6</v>
      </c>
      <c r="E7456" s="2">
        <f t="shared" si="356"/>
        <v>0.2938781768819107</v>
      </c>
      <c r="K7456">
        <v>7451</v>
      </c>
      <c r="L7456" s="14">
        <v>-1.83985084636755E-5</v>
      </c>
      <c r="M7456" s="14">
        <v>-0.26689447275094702</v>
      </c>
    </row>
    <row r="7457" spans="1:13" x14ac:dyDescent="0.55000000000000004">
      <c r="A7457">
        <v>7452</v>
      </c>
      <c r="C7457">
        <f t="shared" si="354"/>
        <v>0.18470562695885803</v>
      </c>
      <c r="D7457">
        <f t="shared" si="355"/>
        <v>-1.8911726800037532E-5</v>
      </c>
      <c r="E7457" s="2">
        <f t="shared" si="356"/>
        <v>0.23316173025954498</v>
      </c>
      <c r="K7457">
        <v>7452</v>
      </c>
      <c r="L7457" s="14">
        <v>-4.8895381276764001E-6</v>
      </c>
      <c r="M7457" s="14">
        <v>-0.29816260585372301</v>
      </c>
    </row>
    <row r="7458" spans="1:13" x14ac:dyDescent="0.55000000000000004">
      <c r="A7458">
        <v>7453</v>
      </c>
      <c r="C7458">
        <f t="shared" si="354"/>
        <v>4.7843188591717344E-2</v>
      </c>
      <c r="D7458">
        <f t="shared" si="355"/>
        <v>-2.7551739363698677E-5</v>
      </c>
      <c r="E7458" s="2">
        <f t="shared" si="356"/>
        <v>9.1565097671800114E-2</v>
      </c>
      <c r="K7458">
        <v>7453</v>
      </c>
      <c r="L7458" s="14">
        <v>9.8440473648917592E-6</v>
      </c>
      <c r="M7458" s="14">
        <v>-0.25475406465391298</v>
      </c>
    </row>
    <row r="7459" spans="1:13" x14ac:dyDescent="0.55000000000000004">
      <c r="A7459">
        <v>7454</v>
      </c>
      <c r="C7459">
        <f t="shared" si="354"/>
        <v>-0.10102688165754409</v>
      </c>
      <c r="D7459">
        <f t="shared" si="355"/>
        <v>-2.9276846091658414E-5</v>
      </c>
      <c r="E7459" s="2">
        <f t="shared" si="356"/>
        <v>2.1635434443536003E-3</v>
      </c>
      <c r="K7459">
        <v>7454</v>
      </c>
      <c r="L7459" s="14">
        <v>2.2112130126886399E-5</v>
      </c>
      <c r="M7459" s="14">
        <v>-0.147540787582048</v>
      </c>
    </row>
    <row r="7460" spans="1:13" x14ac:dyDescent="0.55000000000000004">
      <c r="A7460">
        <v>7455</v>
      </c>
      <c r="C7460">
        <f t="shared" si="354"/>
        <v>-0.22454133408846516</v>
      </c>
      <c r="D7460">
        <f t="shared" si="355"/>
        <v>-2.3654081557563523E-5</v>
      </c>
      <c r="E7460" s="2">
        <f t="shared" si="356"/>
        <v>4.891454512969387E-2</v>
      </c>
      <c r="K7460">
        <v>7455</v>
      </c>
      <c r="L7460" s="14">
        <v>2.8842092724905902E-5</v>
      </c>
      <c r="M7460" s="14">
        <v>-3.3750049836625399E-3</v>
      </c>
    </row>
    <row r="7461" spans="1:13" x14ac:dyDescent="0.55000000000000004">
      <c r="A7461">
        <v>7456</v>
      </c>
      <c r="C7461">
        <f t="shared" si="354"/>
        <v>-0.29170064461897055</v>
      </c>
      <c r="D7461">
        <f t="shared" si="355"/>
        <v>-1.2094641140999224E-5</v>
      </c>
      <c r="E7461" s="2">
        <f t="shared" si="356"/>
        <v>0.18778070697999308</v>
      </c>
      <c r="K7461">
        <v>7456</v>
      </c>
      <c r="L7461" s="14">
        <v>2.8348374276619199E-5</v>
      </c>
      <c r="M7461" s="14">
        <v>0.141636068549892</v>
      </c>
    </row>
    <row r="7462" spans="1:13" x14ac:dyDescent="0.55000000000000004">
      <c r="A7462">
        <v>7457</v>
      </c>
      <c r="C7462">
        <f t="shared" si="354"/>
        <v>-0.28564924191184904</v>
      </c>
      <c r="D7462">
        <f t="shared" si="355"/>
        <v>2.500299267148279E-6</v>
      </c>
      <c r="E7462" s="2">
        <f t="shared" si="356"/>
        <v>0.28817866704402051</v>
      </c>
      <c r="K7462">
        <v>7457</v>
      </c>
      <c r="L7462" s="14">
        <v>2.0754629630206599E-5</v>
      </c>
      <c r="M7462" s="14">
        <v>0.251173510068747</v>
      </c>
    </row>
    <row r="7463" spans="1:13" x14ac:dyDescent="0.55000000000000004">
      <c r="A7463">
        <v>7458</v>
      </c>
      <c r="C7463">
        <f t="shared" si="354"/>
        <v>-0.20790590049625501</v>
      </c>
      <c r="D7463">
        <f t="shared" si="355"/>
        <v>1.6467717261011429E-5</v>
      </c>
      <c r="E7463" s="2">
        <f t="shared" si="356"/>
        <v>0.25574147972565309</v>
      </c>
      <c r="K7463">
        <v>7458</v>
      </c>
      <c r="L7463" s="14">
        <v>7.9627592405340693E-6</v>
      </c>
      <c r="M7463" s="14">
        <v>0.29780298782355002</v>
      </c>
    </row>
    <row r="7464" spans="1:13" x14ac:dyDescent="0.55000000000000004">
      <c r="A7464">
        <v>7459</v>
      </c>
      <c r="C7464">
        <f t="shared" si="354"/>
        <v>-7.7982560363514752E-2</v>
      </c>
      <c r="D7464">
        <f t="shared" si="355"/>
        <v>2.6302085334727667E-5</v>
      </c>
      <c r="E7464" s="2">
        <f t="shared" si="356"/>
        <v>0.1209846099028951</v>
      </c>
      <c r="K7464">
        <v>7459</v>
      </c>
      <c r="L7464" s="14">
        <v>-6.8234335983023898E-6</v>
      </c>
      <c r="M7464" s="14">
        <v>0.269845859842332</v>
      </c>
    </row>
    <row r="7465" spans="1:13" x14ac:dyDescent="0.55000000000000004">
      <c r="A7465">
        <v>7460</v>
      </c>
      <c r="C7465">
        <f t="shared" si="354"/>
        <v>7.1512758678516961E-2</v>
      </c>
      <c r="D7465">
        <f t="shared" si="355"/>
        <v>2.9535184393397274E-5</v>
      </c>
      <c r="E7465" s="2">
        <f t="shared" si="356"/>
        <v>1.0566072650543254E-2</v>
      </c>
      <c r="K7465">
        <v>7460</v>
      </c>
      <c r="L7465" s="14">
        <v>-1.9900655162935099E-5</v>
      </c>
      <c r="M7465" s="14">
        <v>0.17430416226142001</v>
      </c>
    </row>
    <row r="7466" spans="1:13" x14ac:dyDescent="0.55000000000000004">
      <c r="A7466">
        <v>7461</v>
      </c>
      <c r="C7466">
        <f t="shared" si="354"/>
        <v>0.20305988266159256</v>
      </c>
      <c r="D7466">
        <f t="shared" si="355"/>
        <v>2.5355574721615148E-5</v>
      </c>
      <c r="E7466" s="2">
        <f t="shared" si="356"/>
        <v>2.8208202390444841E-2</v>
      </c>
      <c r="K7466">
        <v>7461</v>
      </c>
      <c r="L7466" s="14">
        <v>-2.7993634187308799E-5</v>
      </c>
      <c r="M7466" s="14">
        <v>3.5106905937615299E-2</v>
      </c>
    </row>
    <row r="7467" spans="1:13" x14ac:dyDescent="0.55000000000000004">
      <c r="A7467">
        <v>7462</v>
      </c>
      <c r="C7467">
        <f t="shared" si="354"/>
        <v>0.28364325625932801</v>
      </c>
      <c r="D7467">
        <f t="shared" si="355"/>
        <v>1.4812250247816889E-5</v>
      </c>
      <c r="E7467" s="2">
        <f t="shared" si="356"/>
        <v>0.15723314547111678</v>
      </c>
      <c r="K7467">
        <v>7462</v>
      </c>
      <c r="L7467" s="14">
        <v>-2.9075433869572301E-5</v>
      </c>
      <c r="M7467" s="14">
        <v>-0.112883092765698</v>
      </c>
    </row>
    <row r="7468" spans="1:13" x14ac:dyDescent="0.55000000000000004">
      <c r="A7468">
        <v>7463</v>
      </c>
      <c r="C7468">
        <f t="shared" si="354"/>
        <v>0.29303815126143573</v>
      </c>
      <c r="D7468">
        <f t="shared" si="355"/>
        <v>5.5136317927911014E-7</v>
      </c>
      <c r="E7468" s="2">
        <f t="shared" si="356"/>
        <v>0.27629632875003374</v>
      </c>
      <c r="K7468">
        <v>7463</v>
      </c>
      <c r="L7468" s="14">
        <v>-2.2875110768304499E-5</v>
      </c>
      <c r="M7468" s="14">
        <v>-0.232600820609975</v>
      </c>
    </row>
    <row r="7469" spans="1:13" x14ac:dyDescent="0.55000000000000004">
      <c r="A7469">
        <v>7464</v>
      </c>
      <c r="C7469">
        <f t="shared" si="354"/>
        <v>0.2288866470510609</v>
      </c>
      <c r="D7469">
        <f t="shared" si="355"/>
        <v>-1.384790442544403E-5</v>
      </c>
      <c r="E7469" s="2">
        <f t="shared" si="356"/>
        <v>0.27347552798987901</v>
      </c>
      <c r="K7469">
        <v>7464</v>
      </c>
      <c r="L7469" s="14">
        <v>-1.0945574268230099E-5</v>
      </c>
      <c r="M7469" s="14">
        <v>-0.29406222998175102</v>
      </c>
    </row>
    <row r="7470" spans="1:13" x14ac:dyDescent="0.55000000000000004">
      <c r="A7470">
        <v>7465</v>
      </c>
      <c r="C7470">
        <f t="shared" si="354"/>
        <v>0.10728941898264108</v>
      </c>
      <c r="D7470">
        <f t="shared" si="355"/>
        <v>-2.477163990981164E-5</v>
      </c>
      <c r="E7470" s="2">
        <f t="shared" si="356"/>
        <v>0.15144811189948199</v>
      </c>
      <c r="K7470">
        <v>7465</v>
      </c>
      <c r="L7470" s="14">
        <v>3.7253492087356798E-6</v>
      </c>
      <c r="M7470" s="14">
        <v>-0.28187392962496099</v>
      </c>
    </row>
    <row r="7471" spans="1:13" x14ac:dyDescent="0.55000000000000004">
      <c r="A7471">
        <v>7466</v>
      </c>
      <c r="C7471">
        <f t="shared" si="354"/>
        <v>-4.1235191771691923E-2</v>
      </c>
      <c r="D7471">
        <f t="shared" si="355"/>
        <v>-2.9478215921936456E-5</v>
      </c>
      <c r="E7471" s="2">
        <f t="shared" si="356"/>
        <v>2.4917684274497316E-2</v>
      </c>
      <c r="K7471">
        <v>7466</v>
      </c>
      <c r="L7471" s="14">
        <v>1.7463235865984901E-5</v>
      </c>
      <c r="M7471" s="14">
        <v>-0.199088554974689</v>
      </c>
    </row>
    <row r="7472" spans="1:13" x14ac:dyDescent="0.55000000000000004">
      <c r="A7472">
        <v>7467</v>
      </c>
      <c r="C7472">
        <f t="shared" si="354"/>
        <v>-0.17941063856020914</v>
      </c>
      <c r="D7472">
        <f t="shared" si="355"/>
        <v>-2.6786381089146101E-5</v>
      </c>
      <c r="E7472" s="2">
        <f t="shared" si="356"/>
        <v>1.2762316220859556E-2</v>
      </c>
      <c r="K7472">
        <v>7467</v>
      </c>
      <c r="L7472" s="14">
        <v>2.6827346766547899E-5</v>
      </c>
      <c r="M7472" s="14">
        <v>-6.6440216675276997E-2</v>
      </c>
    </row>
    <row r="7473" spans="1:13" x14ac:dyDescent="0.55000000000000004">
      <c r="A7473">
        <v>7468</v>
      </c>
      <c r="C7473">
        <f t="shared" si="354"/>
        <v>-0.27255779674631986</v>
      </c>
      <c r="D7473">
        <f t="shared" si="355"/>
        <v>-1.7371729215094626E-5</v>
      </c>
      <c r="E7473" s="2">
        <f t="shared" si="356"/>
        <v>0.12631362585510675</v>
      </c>
      <c r="K7473">
        <v>7468</v>
      </c>
      <c r="L7473" s="14">
        <v>2.9472382244652101E-5</v>
      </c>
      <c r="M7473" s="14">
        <v>8.2848486055640103E-2</v>
      </c>
    </row>
    <row r="7474" spans="1:13" x14ac:dyDescent="0.55000000000000004">
      <c r="A7474">
        <v>7469</v>
      </c>
      <c r="C7474">
        <f t="shared" si="354"/>
        <v>-0.29729869301162126</v>
      </c>
      <c r="D7474">
        <f t="shared" si="355"/>
        <v>-3.597139475052959E-6</v>
      </c>
      <c r="E7474" s="2">
        <f t="shared" si="356"/>
        <v>0.25876141049033197</v>
      </c>
      <c r="K7474">
        <v>7469</v>
      </c>
      <c r="L7474" s="14">
        <v>2.4735876756197401E-5</v>
      </c>
      <c r="M7474" s="14">
        <v>0.21138727149922701</v>
      </c>
    </row>
    <row r="7475" spans="1:13" x14ac:dyDescent="0.55000000000000004">
      <c r="A7475">
        <v>7470</v>
      </c>
      <c r="C7475">
        <f t="shared" si="354"/>
        <v>-0.24742388389023803</v>
      </c>
      <c r="D7475">
        <f t="shared" si="355"/>
        <v>1.1080256451542894E-5</v>
      </c>
      <c r="E7475" s="2">
        <f t="shared" si="356"/>
        <v>0.28559050746798692</v>
      </c>
      <c r="K7475">
        <v>7470</v>
      </c>
      <c r="L7475" s="14">
        <v>1.3804117483914101E-5</v>
      </c>
      <c r="M7475" s="14">
        <v>0.28698280344440502</v>
      </c>
    </row>
    <row r="7476" spans="1:13" x14ac:dyDescent="0.55000000000000004">
      <c r="A7476">
        <v>7471</v>
      </c>
      <c r="C7476">
        <f t="shared" si="354"/>
        <v>-0.13545089519794373</v>
      </c>
      <c r="D7476">
        <f t="shared" si="355"/>
        <v>2.2976741561805907E-5</v>
      </c>
      <c r="E7476" s="2">
        <f t="shared" si="356"/>
        <v>0.18160604458313953</v>
      </c>
      <c r="K7476">
        <v>7471</v>
      </c>
      <c r="L7476" s="14">
        <v>-5.84968646743284E-7</v>
      </c>
      <c r="M7476" s="14">
        <v>0.29070171195486899</v>
      </c>
    </row>
    <row r="7477" spans="1:13" x14ac:dyDescent="0.55000000000000004">
      <c r="A7477">
        <v>7472</v>
      </c>
      <c r="C7477">
        <f t="shared" si="354"/>
        <v>1.051741311312618E-2</v>
      </c>
      <c r="D7477">
        <f t="shared" si="355"/>
        <v>2.9106548851739036E-5</v>
      </c>
      <c r="E7477" s="2">
        <f t="shared" si="356"/>
        <v>4.456116666434471E-2</v>
      </c>
      <c r="K7477">
        <v>7472</v>
      </c>
      <c r="L7477" s="14">
        <v>-1.4827545750941801E-5</v>
      </c>
      <c r="M7477" s="14">
        <v>0.22161257332373999</v>
      </c>
    </row>
    <row r="7478" spans="1:13" x14ac:dyDescent="0.55000000000000004">
      <c r="A7478">
        <v>7473</v>
      </c>
      <c r="C7478">
        <f t="shared" si="354"/>
        <v>0.15384607242228002</v>
      </c>
      <c r="D7478">
        <f t="shared" si="355"/>
        <v>2.7931225897256295E-5</v>
      </c>
      <c r="E7478" s="2">
        <f t="shared" si="356"/>
        <v>3.2292944613781229E-3</v>
      </c>
      <c r="K7478">
        <v>7473</v>
      </c>
      <c r="L7478" s="14">
        <v>-2.53564720384011E-5</v>
      </c>
      <c r="M7478" s="14">
        <v>9.7019190919085396E-2</v>
      </c>
    </row>
    <row r="7479" spans="1:13" x14ac:dyDescent="0.55000000000000004">
      <c r="A7479">
        <v>7474</v>
      </c>
      <c r="C7479">
        <f t="shared" si="354"/>
        <v>0.25856261037134881</v>
      </c>
      <c r="D7479">
        <f t="shared" si="355"/>
        <v>1.9745753986090639E-5</v>
      </c>
      <c r="E7479" s="2">
        <f t="shared" si="356"/>
        <v>9.6370423227315191E-2</v>
      </c>
      <c r="K7479">
        <v>7474</v>
      </c>
      <c r="L7479" s="14">
        <v>-2.9534712603710299E-5</v>
      </c>
      <c r="M7479" s="14">
        <v>-5.1873249714619998E-2</v>
      </c>
    </row>
    <row r="7480" spans="1:13" x14ac:dyDescent="0.55000000000000004">
      <c r="A7480">
        <v>7475</v>
      </c>
      <c r="C7480">
        <f t="shared" si="354"/>
        <v>0.29838538318460339</v>
      </c>
      <c r="D7480">
        <f t="shared" si="355"/>
        <v>6.6045140318865324E-6</v>
      </c>
      <c r="E7480" s="2">
        <f t="shared" si="356"/>
        <v>0.23635066695764853</v>
      </c>
      <c r="K7480">
        <v>7475</v>
      </c>
      <c r="L7480" s="14">
        <v>-2.6315801177364998E-5</v>
      </c>
      <c r="M7480" s="14">
        <v>-0.18777371315902</v>
      </c>
    </row>
    <row r="7481" spans="1:13" x14ac:dyDescent="0.55000000000000004">
      <c r="A7481">
        <v>7476</v>
      </c>
      <c r="C7481">
        <f t="shared" si="354"/>
        <v>0.26331971428336626</v>
      </c>
      <c r="D7481">
        <f t="shared" si="355"/>
        <v>-8.1943197322110015E-6</v>
      </c>
      <c r="E7481" s="2">
        <f t="shared" si="356"/>
        <v>0.29156198476663803</v>
      </c>
      <c r="K7481">
        <v>7476</v>
      </c>
      <c r="L7481" s="14">
        <v>-1.6505934094770099E-5</v>
      </c>
      <c r="M7481" s="14">
        <v>-0.27664508527919601</v>
      </c>
    </row>
    <row r="7482" spans="1:13" x14ac:dyDescent="0.55000000000000004">
      <c r="A7482">
        <v>7477</v>
      </c>
      <c r="C7482">
        <f t="shared" si="354"/>
        <v>0.16216634743983857</v>
      </c>
      <c r="D7482">
        <f t="shared" si="355"/>
        <v>-2.0936551965775482E-5</v>
      </c>
      <c r="E7482" s="2">
        <f t="shared" si="356"/>
        <v>0.21012627586083693</v>
      </c>
      <c r="K7482">
        <v>7477</v>
      </c>
      <c r="L7482" s="14">
        <v>-2.56205342275886E-6</v>
      </c>
      <c r="M7482" s="14">
        <v>-0.29622897960968197</v>
      </c>
    </row>
    <row r="7483" spans="1:13" x14ac:dyDescent="0.55000000000000004">
      <c r="A7483">
        <v>7478</v>
      </c>
      <c r="C7483">
        <f t="shared" si="354"/>
        <v>2.0312645582257247E-2</v>
      </c>
      <c r="D7483">
        <f t="shared" si="355"/>
        <v>-2.8424150963843644E-5</v>
      </c>
      <c r="E7483" s="2">
        <f t="shared" si="356"/>
        <v>6.8608966638869548E-2</v>
      </c>
      <c r="K7483">
        <v>7478</v>
      </c>
      <c r="L7483" s="14">
        <v>1.2023509422807901E-5</v>
      </c>
      <c r="M7483" s="14">
        <v>-0.24162048832574901</v>
      </c>
    </row>
    <row r="7484" spans="1:13" x14ac:dyDescent="0.55000000000000004">
      <c r="A7484">
        <v>7479</v>
      </c>
      <c r="C7484">
        <f t="shared" si="354"/>
        <v>-0.12663910215987359</v>
      </c>
      <c r="D7484">
        <f t="shared" si="355"/>
        <v>-2.8777887203551479E-5</v>
      </c>
      <c r="E7484" s="2">
        <f t="shared" si="356"/>
        <v>2.0293519316169429E-8</v>
      </c>
      <c r="K7484">
        <v>7479</v>
      </c>
      <c r="L7484" s="14">
        <v>2.3597709744994999E-5</v>
      </c>
      <c r="M7484" s="14">
        <v>-0.126496646835943</v>
      </c>
    </row>
    <row r="7485" spans="1:13" x14ac:dyDescent="0.55000000000000004">
      <c r="A7485">
        <v>7480</v>
      </c>
      <c r="C7485">
        <f t="shared" si="354"/>
        <v>-0.24180710460035248</v>
      </c>
      <c r="D7485">
        <f t="shared" si="355"/>
        <v>-2.1908980344900647E-5</v>
      </c>
      <c r="E7485" s="2">
        <f t="shared" si="356"/>
        <v>6.8704886146910893E-2</v>
      </c>
      <c r="K7485">
        <v>7480</v>
      </c>
      <c r="L7485" s="14">
        <v>2.9261717271984801E-5</v>
      </c>
      <c r="M7485" s="14">
        <v>2.03090645821512E-2</v>
      </c>
    </row>
    <row r="7486" spans="1:13" x14ac:dyDescent="0.55000000000000004">
      <c r="A7486">
        <v>7481</v>
      </c>
      <c r="C7486">
        <f t="shared" si="354"/>
        <v>-0.29628662067549832</v>
      </c>
      <c r="D7486">
        <f t="shared" si="355"/>
        <v>-9.5413812243438178E-6</v>
      </c>
      <c r="E7486" s="2">
        <f t="shared" si="356"/>
        <v>0.21005251590423335</v>
      </c>
      <c r="K7486">
        <v>7481</v>
      </c>
      <c r="L7486" s="14">
        <v>2.7596946181690799E-5</v>
      </c>
      <c r="M7486" s="14">
        <v>0.162028244787355</v>
      </c>
    </row>
    <row r="7487" spans="1:13" x14ac:dyDescent="0.55000000000000004">
      <c r="A7487">
        <v>7482</v>
      </c>
      <c r="C7487">
        <f t="shared" si="354"/>
        <v>-0.27640444018753418</v>
      </c>
      <c r="D7487">
        <f t="shared" si="355"/>
        <v>5.2209034671645593E-6</v>
      </c>
      <c r="E7487" s="2">
        <f t="shared" si="356"/>
        <v>0.29113674115139132</v>
      </c>
      <c r="K7487">
        <v>7482</v>
      </c>
      <c r="L7487" s="14">
        <v>1.9020348721167202E-5</v>
      </c>
      <c r="M7487" s="14">
        <v>0.26316644593531002</v>
      </c>
    </row>
    <row r="7488" spans="1:13" x14ac:dyDescent="0.55000000000000004">
      <c r="A7488">
        <v>7483</v>
      </c>
      <c r="C7488">
        <f t="shared" si="354"/>
        <v>-0.1871505713592089</v>
      </c>
      <c r="D7488">
        <f t="shared" si="355"/>
        <v>1.8672851435994731E-5</v>
      </c>
      <c r="E7488" s="2">
        <f t="shared" si="356"/>
        <v>0.23575253845316202</v>
      </c>
      <c r="K7488">
        <v>7483</v>
      </c>
      <c r="L7488" s="14">
        <v>5.67998692975023E-6</v>
      </c>
      <c r="M7488" s="14">
        <v>0.29839297813265903</v>
      </c>
    </row>
    <row r="7489" spans="1:13" x14ac:dyDescent="0.55000000000000004">
      <c r="A7489">
        <v>7484</v>
      </c>
      <c r="C7489">
        <f t="shared" si="354"/>
        <v>-5.0925853939129767E-2</v>
      </c>
      <c r="D7489">
        <f t="shared" si="355"/>
        <v>2.7438307287292407E-5</v>
      </c>
      <c r="E7489" s="2">
        <f t="shared" si="356"/>
        <v>9.5982850640203024E-2</v>
      </c>
      <c r="K7489">
        <v>7484</v>
      </c>
      <c r="L7489" s="14">
        <v>-9.0829628243035503E-6</v>
      </c>
      <c r="M7489" s="14">
        <v>0.25888513786103701</v>
      </c>
    </row>
    <row r="7490" spans="1:13" x14ac:dyDescent="0.55000000000000004">
      <c r="A7490">
        <v>7485</v>
      </c>
      <c r="C7490">
        <f t="shared" si="354"/>
        <v>9.808017938784068E-2</v>
      </c>
      <c r="D7490">
        <f t="shared" si="355"/>
        <v>2.9317326363108187E-5</v>
      </c>
      <c r="E7490" s="2">
        <f t="shared" si="356"/>
        <v>3.1874752109770851E-3</v>
      </c>
      <c r="K7490">
        <v>7485</v>
      </c>
      <c r="L7490" s="14">
        <v>-2.1571028192399801E-5</v>
      </c>
      <c r="M7490" s="14">
        <v>0.15453790880531801</v>
      </c>
    </row>
    <row r="7491" spans="1:13" x14ac:dyDescent="0.55000000000000004">
      <c r="A7491">
        <v>7486</v>
      </c>
      <c r="C7491">
        <f t="shared" si="354"/>
        <v>0.22247015505461074</v>
      </c>
      <c r="D7491">
        <f t="shared" si="355"/>
        <v>2.3838314481991864E-5</v>
      </c>
      <c r="E7491" s="2">
        <f t="shared" si="356"/>
        <v>4.4514439512732436E-2</v>
      </c>
      <c r="K7491">
        <v>7486</v>
      </c>
      <c r="L7491" s="14">
        <v>-2.8656495732765799E-5</v>
      </c>
      <c r="M7491" s="14">
        <v>1.14857018057222E-2</v>
      </c>
    </row>
    <row r="7492" spans="1:13" x14ac:dyDescent="0.55000000000000004">
      <c r="A7492">
        <v>7487</v>
      </c>
      <c r="C7492">
        <f t="shared" si="354"/>
        <v>0.29102481110147244</v>
      </c>
      <c r="D7492">
        <f t="shared" si="355"/>
        <v>1.2376388137696548E-5</v>
      </c>
      <c r="E7492" s="2">
        <f t="shared" si="356"/>
        <v>0.18102300333674878</v>
      </c>
      <c r="K7492">
        <v>7487</v>
      </c>
      <c r="L7492" s="14">
        <v>-2.8564766144867301E-5</v>
      </c>
      <c r="M7492" s="14">
        <v>-0.134443170463238</v>
      </c>
    </row>
    <row r="7493" spans="1:13" x14ac:dyDescent="0.55000000000000004">
      <c r="A7493">
        <v>7488</v>
      </c>
      <c r="C7493">
        <f t="shared" si="354"/>
        <v>0.286538373878159</v>
      </c>
      <c r="D7493">
        <f t="shared" si="355"/>
        <v>-2.1917507555975145E-6</v>
      </c>
      <c r="E7493" s="2">
        <f t="shared" si="356"/>
        <v>0.28434307450117824</v>
      </c>
      <c r="K7493">
        <v>7488</v>
      </c>
      <c r="L7493" s="14">
        <v>-2.1318813673042499E-5</v>
      </c>
      <c r="M7493" s="14">
        <v>-0.24669991666480101</v>
      </c>
    </row>
    <row r="7494" spans="1:13" x14ac:dyDescent="0.55000000000000004">
      <c r="A7494">
        <v>7489</v>
      </c>
      <c r="C7494">
        <f t="shared" ref="C7494:C7557" si="357">$D$1*COS($B$2*(A7494-$L$2)+$B$1)</f>
        <v>0.21013684456112872</v>
      </c>
      <c r="D7494">
        <f t="shared" ref="D7494:D7557" si="358">$D$2*COS($B$2*(A7494-$L$3)+$B$3)</f>
        <v>-1.6209806407676942E-5</v>
      </c>
      <c r="E7494" s="2">
        <f t="shared" ref="E7494:E7557" si="359">(M7494-C7494)^2</f>
        <v>0.25735936026951445</v>
      </c>
      <c r="K7494">
        <v>7489</v>
      </c>
      <c r="L7494" s="14">
        <v>-8.7334320644856493E-6</v>
      </c>
      <c r="M7494" s="14">
        <v>-0.29716913832248998</v>
      </c>
    </row>
    <row r="7495" spans="1:13" x14ac:dyDescent="0.55000000000000004">
      <c r="A7495">
        <v>7490</v>
      </c>
      <c r="C7495">
        <f t="shared" si="357"/>
        <v>8.0995396596675387E-2</v>
      </c>
      <c r="D7495">
        <f t="shared" si="358"/>
        <v>-2.6159542326838455E-5</v>
      </c>
      <c r="E7495" s="2">
        <f t="shared" si="359"/>
        <v>0.12546182128117747</v>
      </c>
      <c r="K7495">
        <v>7490</v>
      </c>
      <c r="L7495" s="14">
        <v>6.0392917829008204E-6</v>
      </c>
      <c r="M7495" s="14">
        <v>-0.27321050578381501</v>
      </c>
    </row>
    <row r="7496" spans="1:13" x14ac:dyDescent="0.55000000000000004">
      <c r="A7496">
        <v>7491</v>
      </c>
      <c r="C7496">
        <f t="shared" si="357"/>
        <v>-6.8474188669127231E-2</v>
      </c>
      <c r="D7496">
        <f t="shared" si="358"/>
        <v>-2.9543784521724871E-5</v>
      </c>
      <c r="E7496" s="2">
        <f t="shared" si="359"/>
        <v>1.2622616543310206E-2</v>
      </c>
      <c r="K7496">
        <v>7491</v>
      </c>
      <c r="L7496" s="14">
        <v>1.9299437538213501E-5</v>
      </c>
      <c r="M7496" s="14">
        <v>-0.180824607196653</v>
      </c>
    </row>
    <row r="7497" spans="1:13" x14ac:dyDescent="0.55000000000000004">
      <c r="A7497">
        <v>7492</v>
      </c>
      <c r="C7497">
        <f t="shared" si="357"/>
        <v>-0.20075819590035662</v>
      </c>
      <c r="D7497">
        <f t="shared" si="358"/>
        <v>-2.5513159535225648E-5</v>
      </c>
      <c r="E7497" s="2">
        <f t="shared" si="359"/>
        <v>2.4840323246584296E-2</v>
      </c>
      <c r="K7497">
        <v>7492</v>
      </c>
      <c r="L7497" s="14">
        <v>2.7725919437062099E-5</v>
      </c>
      <c r="M7497" s="14">
        <v>-4.3150063982665597E-2</v>
      </c>
    </row>
    <row r="7498" spans="1:13" x14ac:dyDescent="0.55000000000000004">
      <c r="A7498">
        <v>7493</v>
      </c>
      <c r="C7498">
        <f t="shared" si="357"/>
        <v>-0.28265612760760861</v>
      </c>
      <c r="D7498">
        <f t="shared" si="358"/>
        <v>-1.507926928011838E-5</v>
      </c>
      <c r="E7498" s="2">
        <f t="shared" si="359"/>
        <v>0.15053453919307816</v>
      </c>
      <c r="K7498">
        <v>7493</v>
      </c>
      <c r="L7498" s="14">
        <v>2.92082728137815E-5</v>
      </c>
      <c r="M7498" s="14">
        <v>0.105331680439343</v>
      </c>
    </row>
    <row r="7499" spans="1:13" x14ac:dyDescent="0.55000000000000004">
      <c r="A7499">
        <v>7494</v>
      </c>
      <c r="C7499">
        <f t="shared" si="357"/>
        <v>-0.29361332920379335</v>
      </c>
      <c r="D7499">
        <f t="shared" si="358"/>
        <v>-8.6080028147854243E-7</v>
      </c>
      <c r="E7499" s="2">
        <f t="shared" si="359"/>
        <v>0.27148870617802073</v>
      </c>
      <c r="K7499">
        <v>7494</v>
      </c>
      <c r="L7499" s="14">
        <v>2.3375233069319499E-5</v>
      </c>
      <c r="M7499" s="14">
        <v>0.227432452065013</v>
      </c>
    </row>
    <row r="7500" spans="1:13" x14ac:dyDescent="0.55000000000000004">
      <c r="A7500">
        <v>7495</v>
      </c>
      <c r="C7500">
        <f t="shared" si="357"/>
        <v>-0.23087977404775284</v>
      </c>
      <c r="D7500">
        <f t="shared" si="358"/>
        <v>1.3573711443582119E-5</v>
      </c>
      <c r="E7500" s="2">
        <f t="shared" si="359"/>
        <v>0.27400108469242374</v>
      </c>
      <c r="K7500">
        <v>7495</v>
      </c>
      <c r="L7500" s="14">
        <v>1.1687721193227999E-5</v>
      </c>
      <c r="M7500" s="14">
        <v>0.29257135518249699</v>
      </c>
    </row>
    <row r="7501" spans="1:13" x14ac:dyDescent="0.55000000000000004">
      <c r="A7501">
        <v>7496</v>
      </c>
      <c r="C7501">
        <f t="shared" si="357"/>
        <v>-0.11020026216926483</v>
      </c>
      <c r="D7501">
        <f t="shared" si="358"/>
        <v>2.4601507707201337E-5</v>
      </c>
      <c r="E7501" s="2">
        <f t="shared" si="359"/>
        <v>0.15573615937309643</v>
      </c>
      <c r="K7501">
        <v>7496</v>
      </c>
      <c r="L7501" s="14">
        <v>-2.9270529610656999E-6</v>
      </c>
      <c r="M7501" s="14">
        <v>0.284433947413605</v>
      </c>
    </row>
    <row r="7502" spans="1:13" x14ac:dyDescent="0.55000000000000004">
      <c r="A7502">
        <v>7497</v>
      </c>
      <c r="C7502">
        <f t="shared" si="357"/>
        <v>3.8137192679237777E-2</v>
      </c>
      <c r="D7502">
        <f t="shared" si="358"/>
        <v>2.945484409533275E-5</v>
      </c>
      <c r="E7502" s="2">
        <f t="shared" si="359"/>
        <v>2.7862653737257537E-2</v>
      </c>
      <c r="K7502">
        <v>7497</v>
      </c>
      <c r="L7502" s="14">
        <v>-1.6808728543142199E-5</v>
      </c>
      <c r="M7502" s="14">
        <v>0.205058293014868</v>
      </c>
    </row>
    <row r="7503" spans="1:13" x14ac:dyDescent="0.55000000000000004">
      <c r="A7503">
        <v>7498</v>
      </c>
      <c r="C7503">
        <f t="shared" si="357"/>
        <v>0.17690301603349093</v>
      </c>
      <c r="D7503">
        <f t="shared" si="358"/>
        <v>2.6915635474387503E-5</v>
      </c>
      <c r="E7503" s="2">
        <f t="shared" si="359"/>
        <v>1.0522348455498936E-2</v>
      </c>
      <c r="K7503">
        <v>7498</v>
      </c>
      <c r="L7503" s="14">
        <v>-2.6480553787807201E-5</v>
      </c>
      <c r="M7503" s="14">
        <v>7.4324517041260904E-2</v>
      </c>
    </row>
    <row r="7504" spans="1:13" x14ac:dyDescent="0.55000000000000004">
      <c r="A7504">
        <v>7499</v>
      </c>
      <c r="C7504">
        <f t="shared" si="357"/>
        <v>0.27126991118305493</v>
      </c>
      <c r="D7504">
        <f t="shared" si="358"/>
        <v>1.7621169685951816E-5</v>
      </c>
      <c r="E7504" s="2">
        <f t="shared" si="359"/>
        <v>0.11991967744453182</v>
      </c>
      <c r="K7504">
        <v>7499</v>
      </c>
      <c r="L7504" s="14">
        <v>-2.9520160062886399E-5</v>
      </c>
      <c r="M7504" s="14">
        <v>-7.5024295301159602E-2</v>
      </c>
    </row>
    <row r="7505" spans="1:13" x14ac:dyDescent="0.55000000000000004">
      <c r="A7505">
        <v>7500</v>
      </c>
      <c r="C7505">
        <f t="shared" si="357"/>
        <v>0.29755377654171528</v>
      </c>
      <c r="D7505">
        <f t="shared" si="358"/>
        <v>3.9041617311287279E-6</v>
      </c>
      <c r="E7505" s="2">
        <f t="shared" si="359"/>
        <v>0.25314642216943417</v>
      </c>
      <c r="K7505">
        <v>7500</v>
      </c>
      <c r="L7505" s="14">
        <v>-2.51662591204378E-5</v>
      </c>
      <c r="M7505" s="14">
        <v>-0.20558280746846599</v>
      </c>
    </row>
    <row r="7506" spans="1:13" x14ac:dyDescent="0.55000000000000004">
      <c r="A7506">
        <v>7501</v>
      </c>
      <c r="C7506">
        <f t="shared" si="357"/>
        <v>0.24915791592437164</v>
      </c>
      <c r="D7506">
        <f t="shared" si="358"/>
        <v>-1.0792708525007883E-5</v>
      </c>
      <c r="E7506" s="2">
        <f t="shared" si="359"/>
        <v>0.2849528450169535</v>
      </c>
      <c r="K7506">
        <v>7501</v>
      </c>
      <c r="L7506" s="14">
        <v>-1.4509312461138301E-5</v>
      </c>
      <c r="M7506" s="14">
        <v>-0.28465183016214701</v>
      </c>
    </row>
    <row r="7507" spans="1:13" x14ac:dyDescent="0.55000000000000004">
      <c r="A7507">
        <v>7502</v>
      </c>
      <c r="C7507">
        <f t="shared" si="357"/>
        <v>0.1382286702460237</v>
      </c>
      <c r="D7507">
        <f t="shared" si="358"/>
        <v>-2.2780836433339073E-5</v>
      </c>
      <c r="E7507" s="2">
        <f t="shared" si="359"/>
        <v>0.1854651987552268</v>
      </c>
      <c r="K7507">
        <v>7502</v>
      </c>
      <c r="L7507" s="14">
        <v>-2.1841848670686999E-7</v>
      </c>
      <c r="M7507" s="14">
        <v>-0.29242803613996399</v>
      </c>
    </row>
    <row r="7508" spans="1:13" x14ac:dyDescent="0.55000000000000004">
      <c r="A7508">
        <v>7503</v>
      </c>
      <c r="C7508">
        <f t="shared" si="357"/>
        <v>-7.3930580372776949E-3</v>
      </c>
      <c r="D7508">
        <f t="shared" si="358"/>
        <v>-2.9051454579234752E-5</v>
      </c>
      <c r="E7508" s="2">
        <f t="shared" si="359"/>
        <v>4.8211322308283344E-2</v>
      </c>
      <c r="K7508">
        <v>7503</v>
      </c>
      <c r="L7508" s="14">
        <v>1.4127179752690201E-5</v>
      </c>
      <c r="M7508" s="14">
        <v>-0.22696382637469401</v>
      </c>
    </row>
    <row r="7509" spans="1:13" x14ac:dyDescent="0.55000000000000004">
      <c r="A7509">
        <v>7504</v>
      </c>
      <c r="C7509">
        <f t="shared" si="357"/>
        <v>-0.15115928458652134</v>
      </c>
      <c r="D7509">
        <f t="shared" si="358"/>
        <v>-2.8030769981818015E-5</v>
      </c>
      <c r="E7509" s="2">
        <f t="shared" si="359"/>
        <v>2.1626374808397775E-3</v>
      </c>
      <c r="K7509">
        <v>7504</v>
      </c>
      <c r="L7509" s="14">
        <v>2.4934538184365398E-5</v>
      </c>
      <c r="M7509" s="14">
        <v>-0.104655118312522</v>
      </c>
    </row>
    <row r="7510" spans="1:13" x14ac:dyDescent="0.55000000000000004">
      <c r="A7510">
        <v>7505</v>
      </c>
      <c r="C7510">
        <f t="shared" si="357"/>
        <v>-0.25698771688946132</v>
      </c>
      <c r="D7510">
        <f t="shared" si="358"/>
        <v>-1.9974952960716193E-5</v>
      </c>
      <c r="E7510" s="2">
        <f t="shared" si="359"/>
        <v>9.0512425471662411E-2</v>
      </c>
      <c r="K7510">
        <v>7505</v>
      </c>
      <c r="L7510" s="14">
        <v>2.9496886845121401E-5</v>
      </c>
      <c r="M7510" s="14">
        <v>4.3865113364240003E-2</v>
      </c>
    </row>
    <row r="7511" spans="1:13" x14ac:dyDescent="0.55000000000000004">
      <c r="A7511">
        <v>7506</v>
      </c>
      <c r="C7511">
        <f t="shared" si="357"/>
        <v>-0.29831764912442016</v>
      </c>
      <c r="D7511">
        <f t="shared" si="358"/>
        <v>-6.9058437850759661E-6</v>
      </c>
      <c r="E7511" s="2">
        <f t="shared" si="359"/>
        <v>0.23012811648417825</v>
      </c>
      <c r="K7511">
        <v>7506</v>
      </c>
      <c r="L7511" s="14">
        <v>2.6671557210115399E-5</v>
      </c>
      <c r="M7511" s="14">
        <v>0.18139905527952099</v>
      </c>
    </row>
    <row r="7512" spans="1:13" x14ac:dyDescent="0.55000000000000004">
      <c r="A7512">
        <v>7507</v>
      </c>
      <c r="C7512">
        <f t="shared" si="357"/>
        <v>-0.2647761394662726</v>
      </c>
      <c r="D7512">
        <f t="shared" si="358"/>
        <v>7.8964866169809957E-6</v>
      </c>
      <c r="E7512" s="2">
        <f t="shared" si="359"/>
        <v>0.28974171742983701</v>
      </c>
      <c r="K7512">
        <v>7507</v>
      </c>
      <c r="L7512" s="14">
        <v>1.7166170613507302E-5</v>
      </c>
      <c r="M7512" s="14">
        <v>0.27350047848200598</v>
      </c>
    </row>
    <row r="7513" spans="1:13" x14ac:dyDescent="0.55000000000000004">
      <c r="A7513">
        <v>7508</v>
      </c>
      <c r="C7513">
        <f t="shared" si="357"/>
        <v>-0.16478139984390708</v>
      </c>
      <c r="D7513">
        <f t="shared" si="358"/>
        <v>2.07169653226005E-5</v>
      </c>
      <c r="E7513" s="2">
        <f t="shared" si="359"/>
        <v>0.21333628445058483</v>
      </c>
      <c r="K7513">
        <v>7508</v>
      </c>
      <c r="L7513" s="14">
        <v>3.3614100955550598E-6</v>
      </c>
      <c r="M7513" s="14">
        <v>0.29710201017488203</v>
      </c>
    </row>
    <row r="7514" spans="1:13" x14ac:dyDescent="0.55000000000000004">
      <c r="A7514">
        <v>7509</v>
      </c>
      <c r="C7514">
        <f t="shared" si="357"/>
        <v>-2.3430002175038163E-2</v>
      </c>
      <c r="D7514">
        <f t="shared" si="358"/>
        <v>2.8337922411642639E-5</v>
      </c>
      <c r="E7514" s="2">
        <f t="shared" si="359"/>
        <v>7.2750228358872293E-2</v>
      </c>
      <c r="K7514">
        <v>7509</v>
      </c>
      <c r="L7514" s="14">
        <v>-1.1285236433503201E-5</v>
      </c>
      <c r="M7514" s="14">
        <v>0.246292500332395</v>
      </c>
    </row>
    <row r="7515" spans="1:13" x14ac:dyDescent="0.55000000000000004">
      <c r="A7515">
        <v>7510</v>
      </c>
      <c r="C7515">
        <f t="shared" si="357"/>
        <v>0.12380183217450491</v>
      </c>
      <c r="D7515">
        <f t="shared" si="358"/>
        <v>2.8846658291373243E-5</v>
      </c>
      <c r="E7515" s="2">
        <f t="shared" si="359"/>
        <v>9.9913493104845764E-5</v>
      </c>
      <c r="K7515">
        <v>7510</v>
      </c>
      <c r="L7515" s="14">
        <v>-2.3105425489266399E-5</v>
      </c>
      <c r="M7515" s="14">
        <v>0.13379750589391201</v>
      </c>
    </row>
    <row r="7516" spans="1:13" x14ac:dyDescent="0.55000000000000004">
      <c r="A7516">
        <v>7511</v>
      </c>
      <c r="C7516">
        <f t="shared" si="357"/>
        <v>0.23996201618381749</v>
      </c>
      <c r="D7516">
        <f t="shared" si="358"/>
        <v>2.2115490979281429E-5</v>
      </c>
      <c r="E7516" s="2">
        <f t="shared" si="359"/>
        <v>6.3589668602728772E-2</v>
      </c>
      <c r="K7516">
        <v>7511</v>
      </c>
      <c r="L7516" s="14">
        <v>-2.9138717395589299E-5</v>
      </c>
      <c r="M7516" s="14">
        <v>-1.22079039151681E-2</v>
      </c>
    </row>
    <row r="7517" spans="1:13" x14ac:dyDescent="0.55000000000000004">
      <c r="A7517">
        <v>7512</v>
      </c>
      <c r="C7517">
        <f t="shared" si="357"/>
        <v>0.29589679212896924</v>
      </c>
      <c r="D7517">
        <f t="shared" si="358"/>
        <v>9.8338015889528333E-6</v>
      </c>
      <c r="E7517" s="2">
        <f t="shared" si="359"/>
        <v>0.20344841241057854</v>
      </c>
      <c r="K7517">
        <v>7512</v>
      </c>
      <c r="L7517" s="14">
        <v>-2.7874036766707501E-5</v>
      </c>
      <c r="M7517" s="14">
        <v>-0.15515576845635601</v>
      </c>
    </row>
    <row r="7518" spans="1:13" x14ac:dyDescent="0.55000000000000004">
      <c r="A7518">
        <v>7513</v>
      </c>
      <c r="C7518">
        <f t="shared" si="357"/>
        <v>0.27756771025925608</v>
      </c>
      <c r="D7518">
        <f t="shared" si="358"/>
        <v>-4.915964720111943E-6</v>
      </c>
      <c r="E7518" s="2">
        <f t="shared" si="359"/>
        <v>0.2881667137892257</v>
      </c>
      <c r="K7518">
        <v>7513</v>
      </c>
      <c r="L7518" s="14">
        <v>-1.9628130711633401E-5</v>
      </c>
      <c r="M7518" s="14">
        <v>-0.25924390827114202</v>
      </c>
    </row>
    <row r="7519" spans="1:13" x14ac:dyDescent="0.55000000000000004">
      <c r="A7519">
        <v>7514</v>
      </c>
      <c r="C7519">
        <f t="shared" si="357"/>
        <v>0.18957498377758455</v>
      </c>
      <c r="D7519">
        <f t="shared" si="358"/>
        <v>-1.8431927504743229E-5</v>
      </c>
      <c r="E7519" s="2">
        <f t="shared" si="359"/>
        <v>0.23812232041467124</v>
      </c>
      <c r="K7519">
        <v>7514</v>
      </c>
      <c r="L7519" s="14">
        <v>-6.4662375557479902E-6</v>
      </c>
      <c r="M7519" s="14">
        <v>-0.29840280302696998</v>
      </c>
    </row>
    <row r="7520" spans="1:13" x14ac:dyDescent="0.55000000000000004">
      <c r="A7520">
        <v>7515</v>
      </c>
      <c r="C7520">
        <f t="shared" si="357"/>
        <v>5.4002932295614203E-2</v>
      </c>
      <c r="D7520">
        <f t="shared" si="358"/>
        <v>-2.7321864999725481E-5</v>
      </c>
      <c r="E7520" s="2">
        <f t="shared" si="359"/>
        <v>0.10037985289085928</v>
      </c>
      <c r="K7520">
        <v>7515</v>
      </c>
      <c r="L7520" s="14">
        <v>8.3151649096001501E-6</v>
      </c>
      <c r="M7520" s="14">
        <v>-0.26282486460809701</v>
      </c>
    </row>
    <row r="7521" spans="1:13" x14ac:dyDescent="0.55000000000000004">
      <c r="A7521">
        <v>7516</v>
      </c>
      <c r="C7521">
        <f t="shared" si="357"/>
        <v>-9.5122716904413443E-2</v>
      </c>
      <c r="D7521">
        <f t="shared" si="358"/>
        <v>-2.9354590279332588E-5</v>
      </c>
      <c r="E7521" s="2">
        <f t="shared" si="359"/>
        <v>4.3954369360945378E-3</v>
      </c>
      <c r="K7521">
        <v>7516</v>
      </c>
      <c r="L7521" s="14">
        <v>2.10139827398007E-5</v>
      </c>
      <c r="M7521" s="14">
        <v>-0.16142080840103601</v>
      </c>
    </row>
    <row r="7522" spans="1:13" x14ac:dyDescent="0.55000000000000004">
      <c r="A7522">
        <v>7517</v>
      </c>
      <c r="C7522">
        <f t="shared" si="357"/>
        <v>-0.22037456918921794</v>
      </c>
      <c r="D7522">
        <f t="shared" si="358"/>
        <v>-2.4019932144496304E-5</v>
      </c>
      <c r="E7522" s="2">
        <f t="shared" si="359"/>
        <v>4.0315282770216454E-2</v>
      </c>
      <c r="K7522">
        <v>7517</v>
      </c>
      <c r="L7522" s="14">
        <v>2.8449718231533599E-5</v>
      </c>
      <c r="M7522" s="14">
        <v>-1.9587909347941499E-2</v>
      </c>
    </row>
    <row r="7523" spans="1:13" x14ac:dyDescent="0.55000000000000004">
      <c r="A7523">
        <v>7518</v>
      </c>
      <c r="C7523">
        <f t="shared" si="357"/>
        <v>-0.29031704973488243</v>
      </c>
      <c r="D7523">
        <f t="shared" si="358"/>
        <v>-1.2656777341388985E-5</v>
      </c>
      <c r="E7523" s="2">
        <f t="shared" si="359"/>
        <v>0.17427949165743395</v>
      </c>
      <c r="K7523">
        <v>7518</v>
      </c>
      <c r="L7523" s="14">
        <v>2.8760045302940001E-5</v>
      </c>
      <c r="M7523" s="14">
        <v>0.12715090311591301</v>
      </c>
    </row>
    <row r="7524" spans="1:13" x14ac:dyDescent="0.55000000000000004">
      <c r="A7524">
        <v>7519</v>
      </c>
      <c r="C7524">
        <f t="shared" si="357"/>
        <v>-0.28739607019495994</v>
      </c>
      <c r="D7524">
        <f t="shared" si="358"/>
        <v>1.8829617907084015E-6</v>
      </c>
      <c r="E7524" s="2">
        <f t="shared" si="359"/>
        <v>0.28030677004085974</v>
      </c>
      <c r="K7524">
        <v>7519</v>
      </c>
      <c r="L7524" s="14">
        <v>2.1867240613856899E-5</v>
      </c>
      <c r="M7524" s="14">
        <v>0.24204398310745101</v>
      </c>
    </row>
    <row r="7525" spans="1:13" x14ac:dyDescent="0.55000000000000004">
      <c r="A7525">
        <v>7520</v>
      </c>
      <c r="C7525">
        <f t="shared" si="357"/>
        <v>-0.2123447348646075</v>
      </c>
      <c r="D7525">
        <f t="shared" si="358"/>
        <v>1.5950117203023374E-5</v>
      </c>
      <c r="E7525" s="2">
        <f t="shared" si="359"/>
        <v>0.25873538305915766</v>
      </c>
      <c r="K7525">
        <v>7520</v>
      </c>
      <c r="L7525" s="14">
        <v>9.4976498585210597E-6</v>
      </c>
      <c r="M7525" s="14">
        <v>0.29631564599786703</v>
      </c>
    </row>
    <row r="7526" spans="1:13" x14ac:dyDescent="0.55000000000000004">
      <c r="A7526">
        <v>7521</v>
      </c>
      <c r="C7526">
        <f t="shared" si="357"/>
        <v>-8.3999346959281254E-2</v>
      </c>
      <c r="D7526">
        <f t="shared" si="358"/>
        <v>2.6014129398970382E-5</v>
      </c>
      <c r="E7526" s="2">
        <f t="shared" si="359"/>
        <v>0.12986838495498823</v>
      </c>
      <c r="K7526">
        <v>7521</v>
      </c>
      <c r="L7526" s="14">
        <v>-5.2506862230235899E-6</v>
      </c>
      <c r="M7526" s="14">
        <v>0.27637321713930302</v>
      </c>
    </row>
    <row r="7527" spans="1:13" x14ac:dyDescent="0.55000000000000004">
      <c r="A7527">
        <v>7522</v>
      </c>
      <c r="C7527">
        <f t="shared" si="357"/>
        <v>6.5428106470126465E-2</v>
      </c>
      <c r="D7527">
        <f t="shared" si="358"/>
        <v>2.9549143450478311E-5</v>
      </c>
      <c r="E7527" s="2">
        <f t="shared" si="359"/>
        <v>1.4831170961298996E-2</v>
      </c>
      <c r="K7527">
        <v>7522</v>
      </c>
      <c r="L7527" s="14">
        <v>-1.86839553671194E-5</v>
      </c>
      <c r="M7527" s="14">
        <v>0.18721140155323299</v>
      </c>
    </row>
    <row r="7528" spans="1:13" x14ac:dyDescent="0.55000000000000004">
      <c r="A7528">
        <v>7523</v>
      </c>
      <c r="C7528">
        <f t="shared" si="357"/>
        <v>0.19843448429059177</v>
      </c>
      <c r="D7528">
        <f t="shared" si="358"/>
        <v>2.5667945342440738E-5</v>
      </c>
      <c r="E7528" s="2">
        <f t="shared" si="359"/>
        <v>2.1689382247763369E-2</v>
      </c>
      <c r="K7528">
        <v>7523</v>
      </c>
      <c r="L7528" s="14">
        <v>-2.7437711982675899E-5</v>
      </c>
      <c r="M7528" s="14">
        <v>5.1161329072937203E-2</v>
      </c>
    </row>
    <row r="7529" spans="1:13" x14ac:dyDescent="0.55000000000000004">
      <c r="A7529">
        <v>7524</v>
      </c>
      <c r="C7529">
        <f t="shared" si="357"/>
        <v>0.28163798922117622</v>
      </c>
      <c r="D7529">
        <f t="shared" si="358"/>
        <v>1.5344633990810081E-5</v>
      </c>
      <c r="E7529" s="2">
        <f t="shared" si="359"/>
        <v>0.14389914277201582</v>
      </c>
      <c r="K7529">
        <v>7524</v>
      </c>
      <c r="L7529" s="14">
        <v>-2.93195234209634E-5</v>
      </c>
      <c r="M7529" s="14">
        <v>-9.770241565552E-2</v>
      </c>
    </row>
    <row r="7530" spans="1:13" x14ac:dyDescent="0.55000000000000004">
      <c r="A7530">
        <v>7525</v>
      </c>
      <c r="C7530">
        <f t="shared" si="357"/>
        <v>0.29415629531503357</v>
      </c>
      <c r="D7530">
        <f t="shared" si="358"/>
        <v>1.1701429467075279E-6</v>
      </c>
      <c r="E7530" s="2">
        <f t="shared" si="359"/>
        <v>0.26651641618837796</v>
      </c>
      <c r="K7530">
        <v>7525</v>
      </c>
      <c r="L7530" s="14">
        <v>-2.3858078333352101E-5</v>
      </c>
      <c r="M7530" s="14">
        <v>-0.22209598428126801</v>
      </c>
    </row>
    <row r="7531" spans="1:13" x14ac:dyDescent="0.55000000000000004">
      <c r="A7531">
        <v>7526</v>
      </c>
      <c r="C7531">
        <f t="shared" si="357"/>
        <v>0.23284757160756189</v>
      </c>
      <c r="D7531">
        <f t="shared" si="358"/>
        <v>-1.3298029312362298E-5</v>
      </c>
      <c r="E7531" s="2">
        <f t="shared" si="359"/>
        <v>0.27427405728126852</v>
      </c>
      <c r="K7531">
        <v>7526</v>
      </c>
      <c r="L7531" s="14">
        <v>-1.2421229522379899E-5</v>
      </c>
      <c r="M7531" s="14">
        <v>-0.29086423586031301</v>
      </c>
    </row>
    <row r="7532" spans="1:13" x14ac:dyDescent="0.55000000000000004">
      <c r="A7532">
        <v>7527</v>
      </c>
      <c r="C7532">
        <f t="shared" si="357"/>
        <v>0.11309901546799515</v>
      </c>
      <c r="D7532">
        <f t="shared" si="358"/>
        <v>-2.4428676514004857E-5</v>
      </c>
      <c r="E7532" s="2">
        <f t="shared" si="359"/>
        <v>0.15990621426374488</v>
      </c>
      <c r="K7532">
        <v>7527</v>
      </c>
      <c r="L7532" s="14">
        <v>2.1265932781860199E-6</v>
      </c>
      <c r="M7532" s="14">
        <v>-0.28678373517742201</v>
      </c>
    </row>
    <row r="7533" spans="1:13" x14ac:dyDescent="0.55000000000000004">
      <c r="A7533">
        <v>7528</v>
      </c>
      <c r="C7533">
        <f t="shared" si="357"/>
        <v>-3.5035009618660629E-2</v>
      </c>
      <c r="D7533">
        <f t="shared" si="358"/>
        <v>-2.9428240826661476E-5</v>
      </c>
      <c r="E7533" s="2">
        <f t="shared" si="359"/>
        <v>3.0920218817036528E-2</v>
      </c>
      <c r="K7533">
        <v>7528</v>
      </c>
      <c r="L7533" s="14">
        <v>1.6141797599803299E-5</v>
      </c>
      <c r="M7533" s="14">
        <v>-0.21087646894221301</v>
      </c>
    </row>
    <row r="7534" spans="1:13" x14ac:dyDescent="0.55000000000000004">
      <c r="A7534">
        <v>7529</v>
      </c>
      <c r="C7534">
        <f t="shared" si="357"/>
        <v>-0.17437598577044114</v>
      </c>
      <c r="D7534">
        <f t="shared" si="358"/>
        <v>-2.7041936989925513E-5</v>
      </c>
      <c r="E7534" s="2">
        <f t="shared" si="359"/>
        <v>8.5049162619431403E-3</v>
      </c>
      <c r="K7534">
        <v>7529</v>
      </c>
      <c r="L7534" s="14">
        <v>2.6114188576107499E-5</v>
      </c>
      <c r="M7534" s="14">
        <v>-8.2153882877787798E-2</v>
      </c>
    </row>
    <row r="7535" spans="1:13" x14ac:dyDescent="0.55000000000000004">
      <c r="A7535">
        <v>7530</v>
      </c>
      <c r="C7535">
        <f t="shared" si="357"/>
        <v>-0.26995226504798636</v>
      </c>
      <c r="D7535">
        <f t="shared" si="358"/>
        <v>-1.7868676967523782E-5</v>
      </c>
      <c r="E7535" s="2">
        <f t="shared" si="359"/>
        <v>0.11363433202198447</v>
      </c>
      <c r="K7535">
        <v>7530</v>
      </c>
      <c r="L7535" s="14">
        <v>2.9546119022860799E-5</v>
      </c>
      <c r="M7535" s="14">
        <v>6.7144652799069102E-2</v>
      </c>
    </row>
    <row r="7536" spans="1:13" x14ac:dyDescent="0.55000000000000004">
      <c r="A7536">
        <v>7531</v>
      </c>
      <c r="C7536">
        <f t="shared" si="357"/>
        <v>-0.29777621594075332</v>
      </c>
      <c r="D7536">
        <f t="shared" si="358"/>
        <v>-4.21075566809964E-6</v>
      </c>
      <c r="E7536" s="2">
        <f t="shared" si="359"/>
        <v>0.24740935602491887</v>
      </c>
      <c r="K7536">
        <v>7531</v>
      </c>
      <c r="L7536" s="14">
        <v>2.5578040669523099E-5</v>
      </c>
      <c r="M7536" s="14">
        <v>0.19962639364721299</v>
      </c>
    </row>
    <row r="7537" spans="1:13" x14ac:dyDescent="0.55000000000000004">
      <c r="A7537">
        <v>7532</v>
      </c>
      <c r="C7537">
        <f t="shared" si="357"/>
        <v>-0.25086461325700826</v>
      </c>
      <c r="D7537">
        <f t="shared" si="358"/>
        <v>1.0503976548330293E-5</v>
      </c>
      <c r="E7537" s="2">
        <f t="shared" si="359"/>
        <v>0.28406243491093297</v>
      </c>
      <c r="K7537">
        <v>7532</v>
      </c>
      <c r="L7537" s="14">
        <v>1.5203783355858801E-5</v>
      </c>
      <c r="M7537" s="14">
        <v>0.28211046581417398</v>
      </c>
    </row>
    <row r="7538" spans="1:13" x14ac:dyDescent="0.55000000000000004">
      <c r="A7538">
        <v>7533</v>
      </c>
      <c r="C7538">
        <f t="shared" si="357"/>
        <v>-0.14099128045607123</v>
      </c>
      <c r="D7538">
        <f t="shared" si="358"/>
        <v>2.2582432057110244E-5</v>
      </c>
      <c r="E7538" s="2">
        <f t="shared" si="359"/>
        <v>0.18916367187330335</v>
      </c>
      <c r="K7538">
        <v>7533</v>
      </c>
      <c r="L7538" s="14">
        <v>1.0216441832951399E-6</v>
      </c>
      <c r="M7538" s="14">
        <v>0.29393822173170098</v>
      </c>
    </row>
    <row r="7539" spans="1:13" x14ac:dyDescent="0.55000000000000004">
      <c r="A7539">
        <v>7534</v>
      </c>
      <c r="C7539">
        <f t="shared" si="357"/>
        <v>4.2678918813001693E-3</v>
      </c>
      <c r="D7539">
        <f t="shared" si="358"/>
        <v>2.8993173119857312E-5</v>
      </c>
      <c r="E7539" s="2">
        <f t="shared" si="359"/>
        <v>5.1929036747741915E-2</v>
      </c>
      <c r="K7539">
        <v>7534</v>
      </c>
      <c r="L7539" s="14">
        <v>-1.3416372112795199E-5</v>
      </c>
      <c r="M7539" s="14">
        <v>0.23214732655617801</v>
      </c>
    </row>
    <row r="7540" spans="1:13" x14ac:dyDescent="0.55000000000000004">
      <c r="A7540">
        <v>7535</v>
      </c>
      <c r="C7540">
        <f t="shared" si="357"/>
        <v>0.14845591331648827</v>
      </c>
      <c r="D7540">
        <f t="shared" si="358"/>
        <v>2.812723885712001E-5</v>
      </c>
      <c r="E7540" s="2">
        <f t="shared" si="359"/>
        <v>1.3134985112015825E-3</v>
      </c>
      <c r="K7540">
        <v>7535</v>
      </c>
      <c r="L7540" s="14">
        <v>-2.4494174784105801E-5</v>
      </c>
      <c r="M7540" s="14">
        <v>0.112213693307201</v>
      </c>
    </row>
    <row r="7541" spans="1:13" x14ac:dyDescent="0.55000000000000004">
      <c r="A7541">
        <v>7536</v>
      </c>
      <c r="C7541">
        <f t="shared" si="357"/>
        <v>0.25538462971160586</v>
      </c>
      <c r="D7541">
        <f t="shared" si="358"/>
        <v>2.0201960516399377E-5</v>
      </c>
      <c r="E7541" s="2">
        <f t="shared" si="359"/>
        <v>8.4802789582929639E-2</v>
      </c>
      <c r="K7541">
        <v>7536</v>
      </c>
      <c r="L7541" s="14">
        <v>-2.9437259429908399E-5</v>
      </c>
      <c r="M7541" s="14">
        <v>-3.5824555553779697E-2</v>
      </c>
    </row>
    <row r="7542" spans="1:13" x14ac:dyDescent="0.55000000000000004">
      <c r="A7542">
        <v>7537</v>
      </c>
      <c r="C7542">
        <f t="shared" si="357"/>
        <v>0.2982171871299874</v>
      </c>
      <c r="D7542">
        <f t="shared" si="358"/>
        <v>7.2064159096034747E-6</v>
      </c>
      <c r="E7542" s="2">
        <f t="shared" si="359"/>
        <v>0.22383071541934701</v>
      </c>
      <c r="K7542">
        <v>7537</v>
      </c>
      <c r="L7542" s="14">
        <v>-2.70075998359907E-5</v>
      </c>
      <c r="M7542" s="14">
        <v>-0.17489032223690801</v>
      </c>
    </row>
    <row r="7543" spans="1:13" x14ac:dyDescent="0.55000000000000004">
      <c r="A7543">
        <v>7538</v>
      </c>
      <c r="C7543">
        <f t="shared" si="357"/>
        <v>0.26620351649829438</v>
      </c>
      <c r="D7543">
        <f t="shared" si="358"/>
        <v>-7.5977871913078746E-6</v>
      </c>
      <c r="E7543" s="2">
        <f t="shared" si="359"/>
        <v>0.28767908812088172</v>
      </c>
      <c r="K7543">
        <v>7538</v>
      </c>
      <c r="L7543" s="14">
        <v>-1.7813719320163401E-5</v>
      </c>
      <c r="M7543" s="14">
        <v>-0.27015372277501098</v>
      </c>
    </row>
    <row r="7544" spans="1:13" x14ac:dyDescent="0.55000000000000004">
      <c r="A7544">
        <v>7539</v>
      </c>
      <c r="C7544">
        <f t="shared" si="357"/>
        <v>0.16737837435044589</v>
      </c>
      <c r="D7544">
        <f t="shared" si="358"/>
        <v>-2.0495105855848046E-5</v>
      </c>
      <c r="E7544" s="2">
        <f t="shared" si="359"/>
        <v>0.21634947225905091</v>
      </c>
      <c r="K7544">
        <v>7539</v>
      </c>
      <c r="L7544" s="14">
        <v>-4.1582822923094196E-6</v>
      </c>
      <c r="M7544" s="14">
        <v>-0.29775544753208599</v>
      </c>
    </row>
    <row r="7545" spans="1:13" x14ac:dyDescent="0.55000000000000004">
      <c r="A7545">
        <v>7540</v>
      </c>
      <c r="C7545">
        <f t="shared" si="357"/>
        <v>2.6544788301160808E-2</v>
      </c>
      <c r="D7545">
        <f t="shared" si="358"/>
        <v>-2.8248584952998543E-5</v>
      </c>
      <c r="E7545" s="2">
        <f t="shared" si="359"/>
        <v>7.6910410034994908E-2</v>
      </c>
      <c r="K7545">
        <v>7540</v>
      </c>
      <c r="L7545" s="14">
        <v>1.0538622331763999E-5</v>
      </c>
      <c r="M7545" s="14">
        <v>-0.25078247331405601</v>
      </c>
    </row>
    <row r="7546" spans="1:13" x14ac:dyDescent="0.55000000000000004">
      <c r="A7546">
        <v>7541</v>
      </c>
      <c r="C7546">
        <f t="shared" si="357"/>
        <v>-0.12095098009556833</v>
      </c>
      <c r="D7546">
        <f t="shared" si="358"/>
        <v>-2.891226466018275E-5</v>
      </c>
      <c r="E7546" s="2">
        <f t="shared" si="359"/>
        <v>4.0194206425072927E-4</v>
      </c>
      <c r="K7546">
        <v>7541</v>
      </c>
      <c r="L7546" s="14">
        <v>2.2596063615980598E-5</v>
      </c>
      <c r="M7546" s="14">
        <v>-0.14099947291300299</v>
      </c>
    </row>
    <row r="7547" spans="1:13" x14ac:dyDescent="0.55000000000000004">
      <c r="A7547">
        <v>7542</v>
      </c>
      <c r="C7547">
        <f t="shared" si="357"/>
        <v>-0.23809060193268614</v>
      </c>
      <c r="D7547">
        <f t="shared" si="358"/>
        <v>-2.2319575359845888E-5</v>
      </c>
      <c r="E7547" s="2">
        <f t="shared" si="359"/>
        <v>5.8655183365984576E-2</v>
      </c>
      <c r="K7547">
        <v>7542</v>
      </c>
      <c r="L7547" s="14">
        <v>2.89941805917729E-5</v>
      </c>
      <c r="M7547" s="14">
        <v>4.0977201763382999E-3</v>
      </c>
    </row>
    <row r="7548" spans="1:13" x14ac:dyDescent="0.55000000000000004">
      <c r="A7548">
        <v>7543</v>
      </c>
      <c r="C7548">
        <f t="shared" si="357"/>
        <v>-0.29547450123639446</v>
      </c>
      <c r="D7548">
        <f t="shared" si="358"/>
        <v>-1.012514310350799E-5</v>
      </c>
      <c r="E7548" s="2">
        <f t="shared" si="359"/>
        <v>0.19681921354324541</v>
      </c>
      <c r="K7548">
        <v>7543</v>
      </c>
      <c r="L7548" s="14">
        <v>2.81305251715175E-5</v>
      </c>
      <c r="M7548" s="14">
        <v>0.148168613827105</v>
      </c>
    </row>
    <row r="7549" spans="1:13" x14ac:dyDescent="0.55000000000000004">
      <c r="A7549">
        <v>7544</v>
      </c>
      <c r="C7549">
        <f t="shared" si="357"/>
        <v>-0.27870052883808843</v>
      </c>
      <c r="D7549">
        <f t="shared" si="358"/>
        <v>4.6104866507275621E-6</v>
      </c>
      <c r="E7549" s="2">
        <f t="shared" si="359"/>
        <v>0.28497477618503114</v>
      </c>
      <c r="K7549">
        <v>7544</v>
      </c>
      <c r="L7549" s="14">
        <v>2.02214052129468E-5</v>
      </c>
      <c r="M7549" s="14">
        <v>0.25512975897352602</v>
      </c>
    </row>
    <row r="7550" spans="1:13" x14ac:dyDescent="0.55000000000000004">
      <c r="A7550">
        <v>7545</v>
      </c>
      <c r="C7550">
        <f t="shared" si="357"/>
        <v>-0.19197859824245819</v>
      </c>
      <c r="D7550">
        <f t="shared" si="358"/>
        <v>1.8188981436978297E-5</v>
      </c>
      <c r="E7550" s="2">
        <f t="shared" si="359"/>
        <v>0.24026728721578372</v>
      </c>
      <c r="K7550">
        <v>7545</v>
      </c>
      <c r="L7550" s="14">
        <v>7.2477088743028802E-6</v>
      </c>
      <c r="M7550" s="14">
        <v>0.29819207327490599</v>
      </c>
    </row>
    <row r="7551" spans="1:13" x14ac:dyDescent="0.55000000000000004">
      <c r="A7551">
        <v>7546</v>
      </c>
      <c r="C7551">
        <f t="shared" si="357"/>
        <v>-5.7074086080010356E-2</v>
      </c>
      <c r="D7551">
        <f t="shared" si="358"/>
        <v>2.7202425275688046E-5</v>
      </c>
      <c r="E7551" s="2">
        <f t="shared" si="359"/>
        <v>0.10474570998562539</v>
      </c>
      <c r="K7551">
        <v>7546</v>
      </c>
      <c r="L7551" s="14">
        <v>-7.54122111343189E-6</v>
      </c>
      <c r="M7551" s="14">
        <v>0.266570332975263</v>
      </c>
    </row>
    <row r="7552" spans="1:13" x14ac:dyDescent="0.55000000000000004">
      <c r="A7552">
        <v>7547</v>
      </c>
      <c r="C7552">
        <f t="shared" si="357"/>
        <v>9.2154818665563701E-2</v>
      </c>
      <c r="D7552">
        <f t="shared" si="358"/>
        <v>2.938863375216921E-5</v>
      </c>
      <c r="E7552" s="2">
        <f t="shared" si="359"/>
        <v>5.7804971009871517E-3</v>
      </c>
      <c r="K7552">
        <v>7547</v>
      </c>
      <c r="L7552" s="14">
        <v>-2.0441405490968198E-5</v>
      </c>
      <c r="M7552" s="14">
        <v>0.168184399099676</v>
      </c>
    </row>
    <row r="7553" spans="1:13" x14ac:dyDescent="0.55000000000000004">
      <c r="A7553">
        <v>7548</v>
      </c>
      <c r="C7553">
        <f t="shared" si="357"/>
        <v>0.21825480639553468</v>
      </c>
      <c r="D7553">
        <f t="shared" si="358"/>
        <v>2.4198914620104463E-5</v>
      </c>
      <c r="E7553" s="2">
        <f t="shared" si="359"/>
        <v>3.6320418995887803E-2</v>
      </c>
      <c r="K7553">
        <v>7548</v>
      </c>
      <c r="L7553" s="14">
        <v>-2.82219130540183E-5</v>
      </c>
      <c r="M7553" s="14">
        <v>2.76756391293096E-2</v>
      </c>
    </row>
    <row r="7554" spans="1:13" x14ac:dyDescent="0.55000000000000004">
      <c r="A7554">
        <v>7549</v>
      </c>
      <c r="C7554">
        <f t="shared" si="357"/>
        <v>0.28957743816652565</v>
      </c>
      <c r="D7554">
        <f t="shared" si="358"/>
        <v>1.2935777991042282E-5</v>
      </c>
      <c r="E7554" s="2">
        <f t="shared" si="359"/>
        <v>0.16756095034169685</v>
      </c>
      <c r="K7554">
        <v>7549</v>
      </c>
      <c r="L7554" s="14">
        <v>-2.89340674166513E-5</v>
      </c>
      <c r="M7554" s="14">
        <v>-0.119764656348193</v>
      </c>
    </row>
    <row r="7555" spans="1:13" x14ac:dyDescent="0.55000000000000004">
      <c r="A7555">
        <v>7550</v>
      </c>
      <c r="C7555">
        <f t="shared" si="357"/>
        <v>0.28822223676581227</v>
      </c>
      <c r="D7555">
        <f t="shared" si="358"/>
        <v>-1.5739662492058652E-6</v>
      </c>
      <c r="E7555" s="2">
        <f t="shared" si="359"/>
        <v>0.27607814291039601</v>
      </c>
      <c r="K7555">
        <v>7550</v>
      </c>
      <c r="L7555" s="14">
        <v>-2.2399505100860999E-5</v>
      </c>
      <c r="M7555" s="14">
        <v>-0.237209150677302</v>
      </c>
    </row>
    <row r="7556" spans="1:13" x14ac:dyDescent="0.55000000000000004">
      <c r="A7556">
        <v>7551</v>
      </c>
      <c r="C7556">
        <f t="shared" si="357"/>
        <v>0.21452932917959464</v>
      </c>
      <c r="D7556">
        <f t="shared" si="358"/>
        <v>-1.5688678137479499E-5</v>
      </c>
      <c r="E7556" s="2">
        <f t="shared" si="359"/>
        <v>0.25986797204684992</v>
      </c>
      <c r="K7556">
        <v>7551</v>
      </c>
      <c r="L7556" s="14">
        <v>-1.0254847776118599E-5</v>
      </c>
      <c r="M7556" s="14">
        <v>-0.295243141680543</v>
      </c>
    </row>
    <row r="7557" spans="1:13" x14ac:dyDescent="0.55000000000000004">
      <c r="A7557">
        <v>7552</v>
      </c>
      <c r="C7557">
        <f t="shared" si="357"/>
        <v>8.6994081892922903E-2</v>
      </c>
      <c r="D7557">
        <f t="shared" si="358"/>
        <v>-2.5865862504134466E-5</v>
      </c>
      <c r="E7557" s="2">
        <f t="shared" si="359"/>
        <v>0.13419454645849582</v>
      </c>
      <c r="K7557">
        <v>7552</v>
      </c>
      <c r="L7557" s="14">
        <v>4.45819979060967E-6</v>
      </c>
      <c r="M7557" s="14">
        <v>-0.27933165629441198</v>
      </c>
    </row>
    <row r="7558" spans="1:13" x14ac:dyDescent="0.55000000000000004">
      <c r="A7558">
        <v>7553</v>
      </c>
      <c r="C7558">
        <f t="shared" ref="C7558:C7621" si="360">$D$1*COS($B$2*(A7558-$L$2)+$B$1)</f>
        <v>-6.2374846262137934E-2</v>
      </c>
      <c r="D7558">
        <f t="shared" ref="D7558:D7621" si="361">$D$2*COS($B$2*(A7558-$L$3)+$B$3)</f>
        <v>-2.9551260591738406E-5</v>
      </c>
      <c r="E7558" s="2">
        <f t="shared" ref="E7558:E7621" si="362">(M7558-C7558)^2</f>
        <v>1.718327158294897E-2</v>
      </c>
      <c r="K7558">
        <v>7553</v>
      </c>
      <c r="L7558" s="14">
        <v>1.8054663563116201E-5</v>
      </c>
      <c r="M7558" s="14">
        <v>-0.19345982474155399</v>
      </c>
    </row>
    <row r="7559" spans="1:13" x14ac:dyDescent="0.55000000000000004">
      <c r="A7559">
        <v>7554</v>
      </c>
      <c r="C7559">
        <f t="shared" si="360"/>
        <v>-0.19608900276284272</v>
      </c>
      <c r="D7559">
        <f t="shared" si="361"/>
        <v>-2.5819915161966361E-5</v>
      </c>
      <c r="E7559" s="2">
        <f t="shared" si="362"/>
        <v>1.8756459147762184E-2</v>
      </c>
      <c r="K7559">
        <v>7554</v>
      </c>
      <c r="L7559" s="14">
        <v>2.71292248432389E-5</v>
      </c>
      <c r="M7559" s="14">
        <v>-5.9134779944551401E-2</v>
      </c>
    </row>
    <row r="7560" spans="1:13" x14ac:dyDescent="0.55000000000000004">
      <c r="A7560">
        <v>7555</v>
      </c>
      <c r="C7560">
        <f t="shared" si="360"/>
        <v>-0.28058895279830376</v>
      </c>
      <c r="D7560">
        <f t="shared" si="361"/>
        <v>-1.5608315267169931E-5</v>
      </c>
      <c r="E7560" s="2">
        <f t="shared" si="362"/>
        <v>0.13733686666909309</v>
      </c>
      <c r="K7560">
        <v>7555</v>
      </c>
      <c r="L7560" s="14">
        <v>2.9409103463879898E-5</v>
      </c>
      <c r="M7560" s="14">
        <v>9.0000937335106501E-2</v>
      </c>
    </row>
    <row r="7561" spans="1:13" x14ac:dyDescent="0.55000000000000004">
      <c r="A7561">
        <v>7556</v>
      </c>
      <c r="C7561">
        <f t="shared" si="360"/>
        <v>-0.29466699002724533</v>
      </c>
      <c r="D7561">
        <f t="shared" si="361"/>
        <v>-1.4793572374955956E-6</v>
      </c>
      <c r="E7561" s="2">
        <f t="shared" si="362"/>
        <v>0.26138919212383827</v>
      </c>
      <c r="K7561">
        <v>7556</v>
      </c>
      <c r="L7561" s="14">
        <v>2.4323289681159401E-5</v>
      </c>
      <c r="M7561" s="14">
        <v>0.21659536153390599</v>
      </c>
    </row>
    <row r="7562" spans="1:13" x14ac:dyDescent="0.55000000000000004">
      <c r="A7562">
        <v>7557</v>
      </c>
      <c r="C7562">
        <f t="shared" si="360"/>
        <v>-0.23478982384668315</v>
      </c>
      <c r="D7562">
        <f t="shared" si="361"/>
        <v>1.3020888276413713E-5</v>
      </c>
      <c r="E7562" s="2">
        <f t="shared" si="362"/>
        <v>0.27429516343577509</v>
      </c>
      <c r="K7562">
        <v>7557</v>
      </c>
      <c r="L7562" s="14">
        <v>1.3145557107057999E-5</v>
      </c>
      <c r="M7562" s="14">
        <v>0.28894213377646499</v>
      </c>
    </row>
    <row r="7563" spans="1:13" x14ac:dyDescent="0.55000000000000004">
      <c r="A7563">
        <v>7558</v>
      </c>
      <c r="C7563">
        <f t="shared" si="360"/>
        <v>-0.11598536086141789</v>
      </c>
      <c r="D7563">
        <f t="shared" si="361"/>
        <v>2.4253165291245609E-5</v>
      </c>
      <c r="E7563" s="2">
        <f t="shared" si="362"/>
        <v>0.16394961144194525</v>
      </c>
      <c r="K7563">
        <v>7558</v>
      </c>
      <c r="L7563" s="14">
        <v>-1.3245617936218399E-6</v>
      </c>
      <c r="M7563" s="14">
        <v>0.28892155614784398</v>
      </c>
    </row>
    <row r="7564" spans="1:13" x14ac:dyDescent="0.55000000000000004">
      <c r="A7564">
        <v>7559</v>
      </c>
      <c r="C7564">
        <f t="shared" si="360"/>
        <v>3.1928982925316221E-2</v>
      </c>
      <c r="D7564">
        <f t="shared" si="361"/>
        <v>2.9398409034523089E-5</v>
      </c>
      <c r="E7564" s="2">
        <f t="shared" si="362"/>
        <v>3.4080778077879639E-2</v>
      </c>
      <c r="K7564">
        <v>7559</v>
      </c>
      <c r="L7564" s="14">
        <v>-1.5462935976104298E-5</v>
      </c>
      <c r="M7564" s="14">
        <v>0.21653878244278399</v>
      </c>
    </row>
    <row r="7565" spans="1:13" x14ac:dyDescent="0.55000000000000004">
      <c r="A7565">
        <v>7560</v>
      </c>
      <c r="C7565">
        <f t="shared" si="360"/>
        <v>0.17182982500735652</v>
      </c>
      <c r="D7565">
        <f t="shared" si="361"/>
        <v>2.7165271779430441E-5</v>
      </c>
      <c r="E7565" s="2">
        <f t="shared" si="362"/>
        <v>6.7088054069348643E-3</v>
      </c>
      <c r="K7565">
        <v>7560</v>
      </c>
      <c r="L7565" s="14">
        <v>-2.57285219182809E-5</v>
      </c>
      <c r="M7565" s="14">
        <v>8.9922527365846799E-2</v>
      </c>
    </row>
    <row r="7566" spans="1:13" x14ac:dyDescent="0.55000000000000004">
      <c r="A7566">
        <v>7561</v>
      </c>
      <c r="C7566">
        <f t="shared" si="360"/>
        <v>0.26860500289788514</v>
      </c>
      <c r="D7566">
        <f t="shared" si="361"/>
        <v>1.8114223906197382E-5</v>
      </c>
      <c r="E7566" s="2">
        <f t="shared" si="362"/>
        <v>0.10746620510125293</v>
      </c>
      <c r="K7566">
        <v>7561</v>
      </c>
      <c r="L7566" s="14">
        <v>-2.95502399378615E-5</v>
      </c>
      <c r="M7566" s="14">
        <v>-5.92153825287276E-2</v>
      </c>
    </row>
    <row r="7567" spans="1:13" x14ac:dyDescent="0.55000000000000004">
      <c r="A7567">
        <v>7562</v>
      </c>
      <c r="C7567">
        <f t="shared" si="360"/>
        <v>0.29796598680527808</v>
      </c>
      <c r="D7567">
        <f t="shared" si="361"/>
        <v>4.5168876500536424E-6</v>
      </c>
      <c r="E7567" s="2">
        <f t="shared" si="362"/>
        <v>0.24156086633422019</v>
      </c>
      <c r="K7567">
        <v>7562</v>
      </c>
      <c r="L7567" s="14">
        <v>-2.5970917048624799E-5</v>
      </c>
      <c r="M7567" s="14">
        <v>-0.193522432523418</v>
      </c>
    </row>
    <row r="7568" spans="1:13" x14ac:dyDescent="0.55000000000000004">
      <c r="A7568">
        <v>7563</v>
      </c>
      <c r="C7568">
        <f t="shared" si="360"/>
        <v>0.25254378864921567</v>
      </c>
      <c r="D7568">
        <f t="shared" si="361"/>
        <v>-1.0214092197816157E-5</v>
      </c>
      <c r="E7568" s="2">
        <f t="shared" si="362"/>
        <v>0.28292226671411186</v>
      </c>
      <c r="K7568">
        <v>7563</v>
      </c>
      <c r="L7568" s="14">
        <v>-1.5887016872687399E-5</v>
      </c>
      <c r="M7568" s="14">
        <v>-0.27936058876660502</v>
      </c>
    </row>
    <row r="7569" spans="1:13" x14ac:dyDescent="0.55000000000000004">
      <c r="A7569">
        <v>7564</v>
      </c>
      <c r="C7569">
        <f t="shared" si="360"/>
        <v>0.14373842274289877</v>
      </c>
      <c r="D7569">
        <f t="shared" si="361"/>
        <v>-2.23815502000151E-5</v>
      </c>
      <c r="E7569" s="2">
        <f t="shared" si="362"/>
        <v>0.19269428801168806</v>
      </c>
      <c r="K7569">
        <v>7564</v>
      </c>
      <c r="L7569" s="14">
        <v>-1.8241147650879601E-6</v>
      </c>
      <c r="M7569" s="14">
        <v>-0.29523115252592103</v>
      </c>
    </row>
    <row r="7570" spans="1:13" x14ac:dyDescent="0.55000000000000004">
      <c r="A7570">
        <v>7565</v>
      </c>
      <c r="C7570">
        <f t="shared" si="360"/>
        <v>-1.1422575019865971E-3</v>
      </c>
      <c r="D7570">
        <f t="shared" si="361"/>
        <v>-2.8931710867568916E-5</v>
      </c>
      <c r="E7570" s="2">
        <f t="shared" si="362"/>
        <v>5.5704017280252323E-2</v>
      </c>
      <c r="K7570">
        <v>7565</v>
      </c>
      <c r="L7570" s="14">
        <v>1.26956482014142E-5</v>
      </c>
      <c r="M7570" s="14">
        <v>-0.237159242654014</v>
      </c>
    </row>
    <row r="7571" spans="1:13" x14ac:dyDescent="0.55000000000000004">
      <c r="A7571">
        <v>7566</v>
      </c>
      <c r="C7571">
        <f t="shared" si="360"/>
        <v>-0.14573625519455685</v>
      </c>
      <c r="D7571">
        <f t="shared" si="361"/>
        <v>-2.8220621939722061E-5</v>
      </c>
      <c r="E7571" s="2">
        <f t="shared" si="362"/>
        <v>6.7844235218857162E-4</v>
      </c>
      <c r="K7571">
        <v>7566</v>
      </c>
      <c r="L7571" s="14">
        <v>2.40357073177887E-5</v>
      </c>
      <c r="M7571" s="14">
        <v>-0.119689329230279</v>
      </c>
    </row>
    <row r="7572" spans="1:13" x14ac:dyDescent="0.55000000000000004">
      <c r="A7572">
        <v>7567</v>
      </c>
      <c r="C7572">
        <f t="shared" si="360"/>
        <v>-0.25375352470981666</v>
      </c>
      <c r="D7572">
        <f t="shared" si="361"/>
        <v>-2.0426751748517962E-5</v>
      </c>
      <c r="E7572" s="2">
        <f t="shared" si="362"/>
        <v>7.924846784199642E-2</v>
      </c>
      <c r="K7572">
        <v>7567</v>
      </c>
      <c r="L7572" s="14">
        <v>2.9355874429719899E-5</v>
      </c>
      <c r="M7572" s="14">
        <v>2.77575191978717E-2</v>
      </c>
    </row>
    <row r="7573" spans="1:13" x14ac:dyDescent="0.55000000000000004">
      <c r="A7573">
        <v>7568</v>
      </c>
      <c r="C7573">
        <f t="shared" si="360"/>
        <v>-0.29808400822282399</v>
      </c>
      <c r="D7573">
        <f t="shared" si="361"/>
        <v>-7.5061974302000535E-6</v>
      </c>
      <c r="E7573" s="2">
        <f t="shared" si="362"/>
        <v>0.21746957544845882</v>
      </c>
      <c r="K7573">
        <v>7568</v>
      </c>
      <c r="L7573" s="14">
        <v>2.7323680680103901E-5</v>
      </c>
      <c r="M7573" s="14">
        <v>0.168252324747768</v>
      </c>
    </row>
    <row r="7574" spans="1:13" x14ac:dyDescent="0.55000000000000004">
      <c r="A7574">
        <v>7569</v>
      </c>
      <c r="C7574">
        <f t="shared" si="360"/>
        <v>-0.26760168878426616</v>
      </c>
      <c r="D7574">
        <f t="shared" si="361"/>
        <v>7.2982542250099598E-6</v>
      </c>
      <c r="E7574" s="2">
        <f t="shared" si="362"/>
        <v>0.28537923494002315</v>
      </c>
      <c r="K7574">
        <v>7569</v>
      </c>
      <c r="L7574" s="14">
        <v>1.8448101600346998E-5</v>
      </c>
      <c r="M7574" s="14">
        <v>0.26660729180294102</v>
      </c>
    </row>
    <row r="7575" spans="1:13" x14ac:dyDescent="0.55000000000000004">
      <c r="A7575">
        <v>7570</v>
      </c>
      <c r="C7575">
        <f t="shared" si="360"/>
        <v>-0.1699569860569074</v>
      </c>
      <c r="D7575">
        <f t="shared" si="361"/>
        <v>2.0270997904735591E-5</v>
      </c>
      <c r="E7575" s="2">
        <f t="shared" si="362"/>
        <v>0.21916048516215456</v>
      </c>
      <c r="K7575">
        <v>7570</v>
      </c>
      <c r="L7575" s="14">
        <v>4.9520810310693998E-6</v>
      </c>
      <c r="M7575" s="14">
        <v>0.29818880871450198</v>
      </c>
    </row>
    <row r="7576" spans="1:13" x14ac:dyDescent="0.55000000000000004">
      <c r="A7576">
        <v>7571</v>
      </c>
      <c r="C7576">
        <f t="shared" si="360"/>
        <v>-2.9656662242608038E-2</v>
      </c>
      <c r="D7576">
        <f t="shared" si="361"/>
        <v>2.8156148388975677E-5</v>
      </c>
      <c r="E7576" s="2">
        <f t="shared" si="362"/>
        <v>8.1079003674922434E-2</v>
      </c>
      <c r="K7576">
        <v>7571</v>
      </c>
      <c r="L7576" s="14">
        <v>-9.7842189529199595E-6</v>
      </c>
      <c r="M7576" s="14">
        <v>0.25508708865444402</v>
      </c>
    </row>
    <row r="7577" spans="1:13" x14ac:dyDescent="0.55000000000000004">
      <c r="A7577">
        <v>7572</v>
      </c>
      <c r="C7577">
        <f t="shared" si="360"/>
        <v>0.11808685868531463</v>
      </c>
      <c r="D7577">
        <f t="shared" si="361"/>
        <v>2.8974699112414147E-5</v>
      </c>
      <c r="E7577" s="2">
        <f t="shared" si="362"/>
        <v>9.0062207406544183E-4</v>
      </c>
      <c r="K7577">
        <v>7572</v>
      </c>
      <c r="L7577" s="14">
        <v>-2.20700006032627E-5</v>
      </c>
      <c r="M7577" s="14">
        <v>0.148097224795468</v>
      </c>
    </row>
    <row r="7578" spans="1:13" x14ac:dyDescent="0.55000000000000004">
      <c r="A7578">
        <v>7573</v>
      </c>
      <c r="C7578">
        <f t="shared" si="360"/>
        <v>0.2361930671567104</v>
      </c>
      <c r="D7578">
        <f t="shared" si="361"/>
        <v>2.2521211096835301E-5</v>
      </c>
      <c r="E7578" s="2">
        <f t="shared" si="362"/>
        <v>5.390642628585373E-2</v>
      </c>
      <c r="K7578">
        <v>7573</v>
      </c>
      <c r="L7578" s="14">
        <v>-2.8828213690174299E-5</v>
      </c>
      <c r="M7578" s="14">
        <v>4.0154922579839396E-3</v>
      </c>
    </row>
    <row r="7579" spans="1:13" x14ac:dyDescent="0.55000000000000004">
      <c r="A7579">
        <v>7574</v>
      </c>
      <c r="C7579">
        <f t="shared" si="360"/>
        <v>0.29501979432660713</v>
      </c>
      <c r="D7579">
        <f t="shared" si="361"/>
        <v>1.0415373805415184E-5</v>
      </c>
      <c r="E7579" s="2">
        <f t="shared" si="362"/>
        <v>0.19017600530586021</v>
      </c>
      <c r="K7579">
        <v>7574</v>
      </c>
      <c r="L7579" s="14">
        <v>-2.8366221821127699E-5</v>
      </c>
      <c r="M7579" s="14">
        <v>-0.14107194522581801</v>
      </c>
    </row>
    <row r="7580" spans="1:13" x14ac:dyDescent="0.55000000000000004">
      <c r="A7580">
        <v>7575</v>
      </c>
      <c r="C7580">
        <f t="shared" si="360"/>
        <v>0.27980277164438483</v>
      </c>
      <c r="D7580">
        <f t="shared" si="361"/>
        <v>-4.3045027725034903E-6</v>
      </c>
      <c r="E7580" s="2">
        <f t="shared" si="362"/>
        <v>0.28156799581820685</v>
      </c>
      <c r="K7580">
        <v>7575</v>
      </c>
      <c r="L7580" s="14">
        <v>-2.0799733725714899E-5</v>
      </c>
      <c r="M7580" s="14">
        <v>-0.250827038881001</v>
      </c>
    </row>
    <row r="7581" spans="1:13" x14ac:dyDescent="0.55000000000000004">
      <c r="A7581">
        <v>7576</v>
      </c>
      <c r="C7581">
        <f t="shared" si="360"/>
        <v>0.1943611510538929</v>
      </c>
      <c r="D7581">
        <f t="shared" si="361"/>
        <v>-1.7944039886243179E-5</v>
      </c>
      <c r="E7581" s="2">
        <f t="shared" si="362"/>
        <v>0.24218415706075347</v>
      </c>
      <c r="K7581">
        <v>7576</v>
      </c>
      <c r="L7581" s="14">
        <v>-8.0238232865164793E-6</v>
      </c>
      <c r="M7581" s="14">
        <v>-0.29776094463045399</v>
      </c>
    </row>
    <row r="7582" spans="1:13" x14ac:dyDescent="0.55000000000000004">
      <c r="A7582">
        <v>7577</v>
      </c>
      <c r="C7582">
        <f t="shared" si="360"/>
        <v>6.0138978361132883E-2</v>
      </c>
      <c r="D7582">
        <f t="shared" si="361"/>
        <v>-2.7080001218714025E-5</v>
      </c>
      <c r="E7582" s="2">
        <f t="shared" si="362"/>
        <v>0.10907018340574212</v>
      </c>
      <c r="K7582">
        <v>7577</v>
      </c>
      <c r="L7582" s="14">
        <v>6.7617034709759099E-6</v>
      </c>
      <c r="M7582" s="14">
        <v>-0.27011877462241501</v>
      </c>
    </row>
    <row r="7583" spans="1:13" x14ac:dyDescent="0.55000000000000004">
      <c r="A7583">
        <v>7578</v>
      </c>
      <c r="C7583">
        <f t="shared" si="360"/>
        <v>-8.9176810274482238E-2</v>
      </c>
      <c r="D7583">
        <f t="shared" si="361"/>
        <v>-2.9419453046765143E-5</v>
      </c>
      <c r="E7583" s="2">
        <f t="shared" si="362"/>
        <v>7.3353866046726394E-3</v>
      </c>
      <c r="K7583">
        <v>7578</v>
      </c>
      <c r="L7583" s="14">
        <v>1.9853719647599299E-5</v>
      </c>
      <c r="M7583" s="14">
        <v>-0.17482368181496899</v>
      </c>
    </row>
    <row r="7584" spans="1:13" x14ac:dyDescent="0.55000000000000004">
      <c r="A7584">
        <v>7579</v>
      </c>
      <c r="C7584">
        <f t="shared" si="360"/>
        <v>-0.21611109922921939</v>
      </c>
      <c r="D7584">
        <f t="shared" si="361"/>
        <v>-2.4375242272945957E-5</v>
      </c>
      <c r="E7584" s="2">
        <f t="shared" si="362"/>
        <v>3.2532682470297815E-2</v>
      </c>
      <c r="K7584">
        <v>7579</v>
      </c>
      <c r="L7584" s="14">
        <v>2.79732485749465E-5</v>
      </c>
      <c r="M7584" s="14">
        <v>-3.5742913369578903E-2</v>
      </c>
    </row>
    <row r="7585" spans="1:13" x14ac:dyDescent="0.55000000000000004">
      <c r="A7585">
        <v>7580</v>
      </c>
      <c r="C7585">
        <f t="shared" si="360"/>
        <v>-0.28880605753795985</v>
      </c>
      <c r="D7585">
        <f t="shared" si="361"/>
        <v>-1.3213359477958145E-5</v>
      </c>
      <c r="E7585" s="2">
        <f t="shared" si="362"/>
        <v>0.16087795869992216</v>
      </c>
      <c r="K7585">
        <v>7580</v>
      </c>
      <c r="L7585" s="14">
        <v>2.9086703863262599E-5</v>
      </c>
      <c r="M7585" s="14">
        <v>0.112289889462159</v>
      </c>
    </row>
    <row r="7586" spans="1:13" x14ac:dyDescent="0.55000000000000004">
      <c r="A7586">
        <v>7581</v>
      </c>
      <c r="C7586">
        <f t="shared" si="360"/>
        <v>-0.28901678295335248</v>
      </c>
      <c r="D7586">
        <f t="shared" si="361"/>
        <v>1.2647980304780089E-6</v>
      </c>
      <c r="E7586" s="2">
        <f t="shared" si="362"/>
        <v>0.27166588497985478</v>
      </c>
      <c r="K7586">
        <v>7581</v>
      </c>
      <c r="L7586" s="14">
        <v>2.2915213728213801E-5</v>
      </c>
      <c r="M7586" s="14">
        <v>0.232198992882198</v>
      </c>
    </row>
    <row r="7587" spans="1:13" x14ac:dyDescent="0.55000000000000004">
      <c r="A7587">
        <v>7582</v>
      </c>
      <c r="C7587">
        <f t="shared" si="360"/>
        <v>-0.21669038783787295</v>
      </c>
      <c r="D7587">
        <f t="shared" si="361"/>
        <v>1.5425517893091356E-5</v>
      </c>
      <c r="E7587" s="2">
        <f t="shared" si="362"/>
        <v>0.26075607523252881</v>
      </c>
      <c r="K7587">
        <v>7582</v>
      </c>
      <c r="L7587" s="14">
        <v>1.1004466159268399E-5</v>
      </c>
      <c r="M7587" s="14">
        <v>0.29395241807691602</v>
      </c>
    </row>
    <row r="7588" spans="1:13" x14ac:dyDescent="0.55000000000000004">
      <c r="A7588">
        <v>7583</v>
      </c>
      <c r="C7588">
        <f t="shared" si="360"/>
        <v>-8.9979272850200298E-2</v>
      </c>
      <c r="D7588">
        <f t="shared" si="361"/>
        <v>2.5714757908445701E-5</v>
      </c>
      <c r="E7588" s="2">
        <f t="shared" si="362"/>
        <v>0.13843080860034754</v>
      </c>
      <c r="K7588">
        <v>7583</v>
      </c>
      <c r="L7588" s="14">
        <v>-3.6624182260176798E-6</v>
      </c>
      <c r="M7588" s="14">
        <v>0.282083636615857</v>
      </c>
    </row>
    <row r="7589" spans="1:13" x14ac:dyDescent="0.55000000000000004">
      <c r="A7589">
        <v>7584</v>
      </c>
      <c r="C7589">
        <f t="shared" si="360"/>
        <v>5.9314743013272421E-2</v>
      </c>
      <c r="D7589">
        <f t="shared" si="361"/>
        <v>2.955013571323711E-5</v>
      </c>
      <c r="E7589" s="2">
        <f t="shared" si="362"/>
        <v>1.9670207078730618E-2</v>
      </c>
      <c r="K7589">
        <v>7584</v>
      </c>
      <c r="L7589" s="14">
        <v>-1.7412027246604399E-5</v>
      </c>
      <c r="M7589" s="14">
        <v>0.19956525844452</v>
      </c>
    </row>
    <row r="7590" spans="1:13" x14ac:dyDescent="0.55000000000000004">
      <c r="A7590">
        <v>7585</v>
      </c>
      <c r="C7590">
        <f t="shared" si="360"/>
        <v>0.1937220086359957</v>
      </c>
      <c r="D7590">
        <f t="shared" si="361"/>
        <v>2.5969052321445795E-5</v>
      </c>
      <c r="E7590" s="2">
        <f t="shared" si="362"/>
        <v>1.6042118596003015E-2</v>
      </c>
      <c r="K7590">
        <v>7585</v>
      </c>
      <c r="L7590" s="14">
        <v>-2.6800686026904102E-5</v>
      </c>
      <c r="M7590" s="14">
        <v>6.7064523282768296E-2</v>
      </c>
    </row>
    <row r="7591" spans="1:13" x14ac:dyDescent="0.55000000000000004">
      <c r="A7591">
        <v>7586</v>
      </c>
      <c r="C7591">
        <f t="shared" si="360"/>
        <v>0.27950913342703632</v>
      </c>
      <c r="D7591">
        <f t="shared" si="361"/>
        <v>1.587028418116266E-5</v>
      </c>
      <c r="E7591" s="2">
        <f t="shared" si="362"/>
        <v>0.13085732607627351</v>
      </c>
      <c r="K7591">
        <v>7586</v>
      </c>
      <c r="L7591" s="14">
        <v>-2.9476946732379901E-5</v>
      </c>
      <c r="M7591" s="14">
        <v>-8.2232937773250706E-2</v>
      </c>
    </row>
    <row r="7592" spans="1:13" x14ac:dyDescent="0.55000000000000004">
      <c r="A7592">
        <v>7587</v>
      </c>
      <c r="C7592">
        <f t="shared" si="360"/>
        <v>0.29514535731295921</v>
      </c>
      <c r="D7592">
        <f t="shared" si="361"/>
        <v>1.7884092304560213E-6</v>
      </c>
      <c r="E7592" s="2">
        <f t="shared" si="362"/>
        <v>0.25611697322277649</v>
      </c>
      <c r="K7592">
        <v>7587</v>
      </c>
      <c r="L7592" s="14">
        <v>-2.4770523267029301E-5</v>
      </c>
      <c r="M7592" s="14">
        <v>-0.21093464942784901</v>
      </c>
    </row>
    <row r="7593" spans="1:13" x14ac:dyDescent="0.55000000000000004">
      <c r="A7593">
        <v>7588</v>
      </c>
      <c r="C7593">
        <f t="shared" si="360"/>
        <v>0.23670631768384651</v>
      </c>
      <c r="D7593">
        <f t="shared" si="361"/>
        <v>-1.274231874041952E-5</v>
      </c>
      <c r="E7593" s="2">
        <f t="shared" si="362"/>
        <v>0.27406563843889342</v>
      </c>
      <c r="K7593">
        <v>7588</v>
      </c>
      <c r="L7593" s="14">
        <v>-1.3860168584281E-5</v>
      </c>
      <c r="M7593" s="14">
        <v>-0.28680646958967698</v>
      </c>
    </row>
    <row r="7594" spans="1:13" x14ac:dyDescent="0.55000000000000004">
      <c r="A7594">
        <v>7589</v>
      </c>
      <c r="C7594">
        <f t="shared" si="360"/>
        <v>0.11885898168938629</v>
      </c>
      <c r="D7594">
        <f t="shared" si="361"/>
        <v>-2.4074993294217955E-5</v>
      </c>
      <c r="E7594" s="2">
        <f t="shared" si="362"/>
        <v>0.16785803290547816</v>
      </c>
      <c r="K7594">
        <v>7589</v>
      </c>
      <c r="L7594" s="14">
        <v>5.2155130264410002E-7</v>
      </c>
      <c r="M7594" s="14">
        <v>-0.29084583022460397</v>
      </c>
    </row>
    <row r="7595" spans="1:13" x14ac:dyDescent="0.55000000000000004">
      <c r="A7595">
        <v>7590</v>
      </c>
      <c r="C7595">
        <f t="shared" si="360"/>
        <v>-2.8819453356238853E-2</v>
      </c>
      <c r="D7595">
        <f t="shared" si="361"/>
        <v>-2.9365351991714009E-5</v>
      </c>
      <c r="E7595" s="2">
        <f t="shared" si="362"/>
        <v>3.7334584792506911E-2</v>
      </c>
      <c r="K7595">
        <v>7590</v>
      </c>
      <c r="L7595" s="14">
        <v>1.47726454303526E-5</v>
      </c>
      <c r="M7595" s="14">
        <v>-0.22204104840323899</v>
      </c>
    </row>
    <row r="7596" spans="1:13" x14ac:dyDescent="0.55000000000000004">
      <c r="A7596">
        <v>7591</v>
      </c>
      <c r="C7596">
        <f t="shared" si="360"/>
        <v>-0.16926481307930913</v>
      </c>
      <c r="D7596">
        <f t="shared" si="361"/>
        <v>-2.7285626312047205E-5</v>
      </c>
      <c r="E7596" s="2">
        <f t="shared" si="362"/>
        <v>5.1323045745889353E-3</v>
      </c>
      <c r="K7596">
        <v>7591</v>
      </c>
      <c r="L7596" s="14">
        <v>2.5323838867190299E-5</v>
      </c>
      <c r="M7596" s="14">
        <v>-9.7624708566620602E-2</v>
      </c>
    </row>
    <row r="7597" spans="1:13" x14ac:dyDescent="0.55000000000000004">
      <c r="A7597">
        <v>7592</v>
      </c>
      <c r="C7597">
        <f t="shared" si="360"/>
        <v>-0.26722827253864612</v>
      </c>
      <c r="D7597">
        <f t="shared" si="361"/>
        <v>-1.8357783563425448E-5</v>
      </c>
      <c r="E7597" s="2">
        <f t="shared" si="362"/>
        <v>0.10142353433113582</v>
      </c>
      <c r="K7597">
        <v>7592</v>
      </c>
      <c r="L7597" s="14">
        <v>2.9532519762049099E-5</v>
      </c>
      <c r="M7597" s="14">
        <v>5.1242345150232398E-2</v>
      </c>
    </row>
    <row r="7598" spans="1:13" x14ac:dyDescent="0.55000000000000004">
      <c r="A7598">
        <v>7593</v>
      </c>
      <c r="C7598">
        <f t="shared" si="360"/>
        <v>-0.29812306831584284</v>
      </c>
      <c r="D7598">
        <f t="shared" si="361"/>
        <v>-4.8225240917589968E-6</v>
      </c>
      <c r="E7598" s="2">
        <f t="shared" si="362"/>
        <v>0.23561170764235487</v>
      </c>
      <c r="K7598">
        <v>7593</v>
      </c>
      <c r="L7598" s="14">
        <v>2.63445978760509E-5</v>
      </c>
      <c r="M7598" s="14">
        <v>0.187275435639778</v>
      </c>
    </row>
    <row r="7599" spans="1:13" x14ac:dyDescent="0.55000000000000004">
      <c r="A7599">
        <v>7594</v>
      </c>
      <c r="C7599">
        <f t="shared" si="360"/>
        <v>-0.25419525788144809</v>
      </c>
      <c r="D7599">
        <f t="shared" si="361"/>
        <v>9.9230872761965234E-6</v>
      </c>
      <c r="E7599" s="2">
        <f t="shared" si="362"/>
        <v>0.28153581813279149</v>
      </c>
      <c r="K7599">
        <v>7594</v>
      </c>
      <c r="L7599" s="14">
        <v>1.65585080219755E-5</v>
      </c>
      <c r="M7599" s="14">
        <v>0.276404231500884</v>
      </c>
    </row>
    <row r="7600" spans="1:13" x14ac:dyDescent="0.55000000000000004">
      <c r="A7600">
        <v>7595</v>
      </c>
      <c r="C7600">
        <f t="shared" si="360"/>
        <v>-0.14646979572971786</v>
      </c>
      <c r="D7600">
        <f t="shared" si="361"/>
        <v>2.2178212899910663E-5</v>
      </c>
      <c r="E7600" s="2">
        <f t="shared" si="362"/>
        <v>0.19605029272626695</v>
      </c>
      <c r="K7600">
        <v>7595</v>
      </c>
      <c r="L7600" s="14">
        <v>2.6252371122701301E-6</v>
      </c>
      <c r="M7600" s="14">
        <v>0.29630587289522697</v>
      </c>
    </row>
    <row r="7601" spans="1:13" x14ac:dyDescent="0.55000000000000004">
      <c r="A7601">
        <v>7596</v>
      </c>
      <c r="C7601">
        <f t="shared" si="360"/>
        <v>-1.9835021925020267E-3</v>
      </c>
      <c r="D7601">
        <f t="shared" si="361"/>
        <v>2.8867074565291262E-5</v>
      </c>
      <c r="E7601" s="2">
        <f t="shared" si="362"/>
        <v>5.9525934189525821E-2</v>
      </c>
      <c r="K7601">
        <v>7596</v>
      </c>
      <c r="L7601" s="14">
        <v>-1.19655407179919E-5</v>
      </c>
      <c r="M7601" s="14">
        <v>0.24199587027477401</v>
      </c>
    </row>
    <row r="7602" spans="1:13" x14ac:dyDescent="0.55000000000000004">
      <c r="A7602">
        <v>7597</v>
      </c>
      <c r="C7602">
        <f t="shared" si="360"/>
        <v>0.14300060858990654</v>
      </c>
      <c r="D7602">
        <f t="shared" si="361"/>
        <v>2.831090898472113E-5</v>
      </c>
      <c r="E7602" s="2">
        <f t="shared" si="362"/>
        <v>2.5357721175134704E-4</v>
      </c>
      <c r="K7602">
        <v>7597</v>
      </c>
      <c r="L7602" s="14">
        <v>-2.3559474646607401E-5</v>
      </c>
      <c r="M7602" s="14">
        <v>0.12707650071061399</v>
      </c>
    </row>
    <row r="7603" spans="1:13" x14ac:dyDescent="0.55000000000000004">
      <c r="A7603">
        <v>7598</v>
      </c>
      <c r="C7603">
        <f t="shared" si="360"/>
        <v>0.25209458082991665</v>
      </c>
      <c r="D7603">
        <f t="shared" si="361"/>
        <v>2.0649301995598896E-5</v>
      </c>
      <c r="E7603" s="2">
        <f t="shared" si="362"/>
        <v>7.385596933865389E-2</v>
      </c>
      <c r="K7603">
        <v>7598</v>
      </c>
      <c r="L7603" s="14">
        <v>-2.92527919976099E-5</v>
      </c>
      <c r="M7603" s="14">
        <v>-1.9669966781897301E-2</v>
      </c>
    </row>
    <row r="7604" spans="1:13" x14ac:dyDescent="0.55000000000000004">
      <c r="A7604">
        <v>7599</v>
      </c>
      <c r="C7604">
        <f t="shared" si="360"/>
        <v>0.29791812701376674</v>
      </c>
      <c r="D7604">
        <f t="shared" si="361"/>
        <v>7.8051554583325411E-6</v>
      </c>
      <c r="E7604" s="2">
        <f t="shared" si="362"/>
        <v>0.21105579874755681</v>
      </c>
      <c r="K7604">
        <v>7599</v>
      </c>
      <c r="L7604" s="14">
        <v>-2.76195661216642E-5</v>
      </c>
      <c r="M7604" s="14">
        <v>-0.161489969070267</v>
      </c>
    </row>
    <row r="7605" spans="1:13" x14ac:dyDescent="0.55000000000000004">
      <c r="A7605">
        <v>7600</v>
      </c>
      <c r="C7605">
        <f t="shared" si="360"/>
        <v>0.26897050293302655</v>
      </c>
      <c r="D7605">
        <f t="shared" si="361"/>
        <v>-6.9979205793519301E-6</v>
      </c>
      <c r="E7605" s="2">
        <f t="shared" si="362"/>
        <v>0.28284773300277172</v>
      </c>
      <c r="K7605">
        <v>7600</v>
      </c>
      <c r="L7605" s="14">
        <v>-1.9068848571198702E-5</v>
      </c>
      <c r="M7605" s="14">
        <v>-0.26286380679395199</v>
      </c>
    </row>
    <row r="7606" spans="1:13" x14ac:dyDescent="0.55000000000000004">
      <c r="A7606">
        <v>7601</v>
      </c>
      <c r="C7606">
        <f t="shared" si="360"/>
        <v>0.17251695206445955</v>
      </c>
      <c r="D7606">
        <f t="shared" si="361"/>
        <v>-2.004466605608123E-5</v>
      </c>
      <c r="E7606" s="2">
        <f t="shared" si="362"/>
        <v>0.22176444600947973</v>
      </c>
      <c r="K7606">
        <v>7601</v>
      </c>
      <c r="L7606" s="14">
        <v>-5.7422196015281904E-6</v>
      </c>
      <c r="M7606" s="14">
        <v>-0.29840177341742202</v>
      </c>
    </row>
    <row r="7607" spans="1:13" x14ac:dyDescent="0.55000000000000004">
      <c r="A7607">
        <v>7602</v>
      </c>
      <c r="C7607">
        <f t="shared" si="360"/>
        <v>3.2765282600853665E-2</v>
      </c>
      <c r="D7607">
        <f t="shared" si="361"/>
        <v>-2.8060622860636104E-5</v>
      </c>
      <c r="E7607" s="2">
        <f t="shared" si="362"/>
        <v>8.5245574241629735E-2</v>
      </c>
      <c r="K7607">
        <v>7602</v>
      </c>
      <c r="L7607" s="14">
        <v>9.02258388948937E-6</v>
      </c>
      <c r="M7607" s="14">
        <v>-0.25920316473828903</v>
      </c>
    </row>
    <row r="7608" spans="1:13" x14ac:dyDescent="0.55000000000000004">
      <c r="A7608">
        <v>7603</v>
      </c>
      <c r="C7608">
        <f t="shared" si="360"/>
        <v>-0.11520978216175096</v>
      </c>
      <c r="D7608">
        <f t="shared" si="361"/>
        <v>-2.9033954798487288E-5</v>
      </c>
      <c r="E7608" s="2">
        <f t="shared" si="362"/>
        <v>1.5900741069309738E-3</v>
      </c>
      <c r="K7608">
        <v>7603</v>
      </c>
      <c r="L7608" s="14">
        <v>2.1527625273337399E-5</v>
      </c>
      <c r="M7608" s="14">
        <v>-0.155085515470757</v>
      </c>
    </row>
    <row r="7609" spans="1:13" x14ac:dyDescent="0.55000000000000004">
      <c r="A7609">
        <v>7604</v>
      </c>
      <c r="C7609">
        <f t="shared" si="360"/>
        <v>-0.23426962003128179</v>
      </c>
      <c r="D7609">
        <f t="shared" si="361"/>
        <v>-2.2720376069127563E-5</v>
      </c>
      <c r="E7609" s="2">
        <f t="shared" si="362"/>
        <v>4.9347904869121106E-2</v>
      </c>
      <c r="K7609">
        <v>7604</v>
      </c>
      <c r="L7609" s="14">
        <v>2.86409393597865E-5</v>
      </c>
      <c r="M7609" s="14">
        <v>-1.2125736772883E-2</v>
      </c>
    </row>
    <row r="7610" spans="1:13" x14ac:dyDescent="0.55000000000000004">
      <c r="A7610">
        <v>7605</v>
      </c>
      <c r="C7610">
        <f t="shared" si="360"/>
        <v>-0.29453272128474761</v>
      </c>
      <c r="D7610">
        <f t="shared" si="361"/>
        <v>-1.0704461853945728E-5</v>
      </c>
      <c r="E7610" s="2">
        <f t="shared" si="362"/>
        <v>0.18352975519856535</v>
      </c>
      <c r="K7610">
        <v>7605</v>
      </c>
      <c r="L7610" s="14">
        <v>2.8580952508088399E-5</v>
      </c>
      <c r="M7610" s="14">
        <v>0.13387100792237</v>
      </c>
    </row>
    <row r="7611" spans="1:13" x14ac:dyDescent="0.55000000000000004">
      <c r="A7611">
        <v>7606</v>
      </c>
      <c r="C7611">
        <f t="shared" si="360"/>
        <v>-0.28087431775291605</v>
      </c>
      <c r="D7611">
        <f t="shared" si="361"/>
        <v>3.9980466544232494E-6</v>
      </c>
      <c r="E7611" s="2">
        <f t="shared" si="362"/>
        <v>0.27795380671667058</v>
      </c>
      <c r="K7611">
        <v>7606</v>
      </c>
      <c r="L7611" s="14">
        <v>2.1362688797382398E-5</v>
      </c>
      <c r="M7611" s="14">
        <v>0.246338928208024</v>
      </c>
    </row>
    <row r="7612" spans="1:13" x14ac:dyDescent="0.55000000000000004">
      <c r="A7612">
        <v>7607</v>
      </c>
      <c r="C7612">
        <f t="shared" si="360"/>
        <v>-0.19672238082597338</v>
      </c>
      <c r="D7612">
        <f t="shared" si="361"/>
        <v>1.7697129724668944E-5</v>
      </c>
      <c r="E7612" s="2">
        <f t="shared" si="362"/>
        <v>0.24387015936014175</v>
      </c>
      <c r="K7612">
        <v>7607</v>
      </c>
      <c r="L7612" s="14">
        <v>8.7940071528720201E-6</v>
      </c>
      <c r="M7612" s="14">
        <v>0.29710973574821398</v>
      </c>
    </row>
    <row r="7613" spans="1:13" x14ac:dyDescent="0.55000000000000004">
      <c r="A7613">
        <v>7608</v>
      </c>
      <c r="C7613">
        <f t="shared" si="360"/>
        <v>-6.3197272894735576E-2</v>
      </c>
      <c r="D7613">
        <f t="shared" si="361"/>
        <v>2.6954606259743545E-5</v>
      </c>
      <c r="E7613" s="2">
        <f t="shared" si="362"/>
        <v>0.11334321431043305</v>
      </c>
      <c r="K7613">
        <v>7608</v>
      </c>
      <c r="L7613" s="14">
        <v>-5.9771881371349897E-6</v>
      </c>
      <c r="M7613" s="14">
        <v>0.27346756683527401</v>
      </c>
    </row>
    <row r="7614" spans="1:13" x14ac:dyDescent="0.55000000000000004">
      <c r="A7614">
        <v>7609</v>
      </c>
      <c r="C7614">
        <f t="shared" si="360"/>
        <v>8.6189018443527873E-2</v>
      </c>
      <c r="D7614">
        <f t="shared" si="361"/>
        <v>2.944704478198671E-5</v>
      </c>
      <c r="E7614" s="2">
        <f t="shared" si="362"/>
        <v>9.0525198171371741E-3</v>
      </c>
      <c r="K7614">
        <v>7609</v>
      </c>
      <c r="L7614" s="14">
        <v>-1.9251359578413298E-5</v>
      </c>
      <c r="M7614" s="14">
        <v>0.18133374933881799</v>
      </c>
    </row>
    <row r="7615" spans="1:13" x14ac:dyDescent="0.55000000000000004">
      <c r="A7615">
        <v>7610</v>
      </c>
      <c r="C7615">
        <f t="shared" si="360"/>
        <v>0.21394368287282806</v>
      </c>
      <c r="D7615">
        <f t="shared" si="361"/>
        <v>2.4548895758406587E-5</v>
      </c>
      <c r="E7615" s="2">
        <f t="shared" si="362"/>
        <v>2.895439615051313E-2</v>
      </c>
      <c r="K7615">
        <v>7610</v>
      </c>
      <c r="L7615" s="14">
        <v>-2.77039085865135E-5</v>
      </c>
      <c r="M7615" s="14">
        <v>4.3783769407543499E-2</v>
      </c>
    </row>
    <row r="7616" spans="1:13" x14ac:dyDescent="0.55000000000000004">
      <c r="A7616">
        <v>7611</v>
      </c>
      <c r="C7616">
        <f t="shared" si="360"/>
        <v>0.2880029924760738</v>
      </c>
      <c r="D7616">
        <f t="shared" si="361"/>
        <v>1.3489491349132272E-5</v>
      </c>
      <c r="E7616" s="2">
        <f t="shared" si="362"/>
        <v>0.15424087421648378</v>
      </c>
      <c r="K7616">
        <v>7611</v>
      </c>
      <c r="L7616" s="14">
        <v>-2.9217841826549799E-5</v>
      </c>
      <c r="M7616" s="14">
        <v>-0.10473212718663701</v>
      </c>
    </row>
    <row r="7617" spans="1:13" x14ac:dyDescent="0.55000000000000004">
      <c r="A7617">
        <v>7612</v>
      </c>
      <c r="C7617">
        <f t="shared" si="360"/>
        <v>0.2897796215892367</v>
      </c>
      <c r="D7617">
        <f t="shared" si="361"/>
        <v>-9.5549105285706747E-7</v>
      </c>
      <c r="E7617" s="2">
        <f t="shared" si="362"/>
        <v>0.26707896805124887</v>
      </c>
      <c r="K7617">
        <v>7612</v>
      </c>
      <c r="L7617" s="14">
        <v>-2.3413985326795E-5</v>
      </c>
      <c r="M7617" s="14">
        <v>-0.227017212815976</v>
      </c>
    </row>
    <row r="7618" spans="1:13" x14ac:dyDescent="0.55000000000000004">
      <c r="A7618">
        <v>7613</v>
      </c>
      <c r="C7618">
        <f t="shared" si="360"/>
        <v>0.21882767375328321</v>
      </c>
      <c r="D7618">
        <f t="shared" si="361"/>
        <v>-1.5160665340732669E-5</v>
      </c>
      <c r="E7618" s="2">
        <f t="shared" si="362"/>
        <v>0.26139916324089857</v>
      </c>
      <c r="K7618">
        <v>7613</v>
      </c>
      <c r="L7618" s="14">
        <v>-1.17459509521245E-5</v>
      </c>
      <c r="M7618" s="14">
        <v>-0.292444429183009</v>
      </c>
    </row>
    <row r="7619" spans="1:13" x14ac:dyDescent="0.55000000000000004">
      <c r="A7619">
        <v>7614</v>
      </c>
      <c r="C7619">
        <f t="shared" si="360"/>
        <v>9.295459232664062E-2</v>
      </c>
      <c r="D7619">
        <f t="shared" si="361"/>
        <v>-2.5560832189554341E-5</v>
      </c>
      <c r="E7619" s="2">
        <f t="shared" si="362"/>
        <v>0.14256795255524266</v>
      </c>
      <c r="K7619">
        <v>7614</v>
      </c>
      <c r="L7619" s="14">
        <v>2.86392970509512E-6</v>
      </c>
      <c r="M7619" s="14">
        <v>-0.28462712406762902</v>
      </c>
    </row>
    <row r="7620" spans="1:13" x14ac:dyDescent="0.55000000000000004">
      <c r="A7620">
        <v>7615</v>
      </c>
      <c r="C7620">
        <f t="shared" si="360"/>
        <v>-5.6248132442379341E-2</v>
      </c>
      <c r="D7620">
        <f t="shared" si="361"/>
        <v>-2.9545768938382971E-5</v>
      </c>
      <c r="E7620" s="2">
        <f t="shared" si="362"/>
        <v>2.228304281809259E-2</v>
      </c>
      <c r="K7620">
        <v>7615</v>
      </c>
      <c r="L7620" s="14">
        <v>1.6756521401143601E-5</v>
      </c>
      <c r="M7620" s="14">
        <v>-0.20552319003102201</v>
      </c>
    </row>
    <row r="7621" spans="1:13" x14ac:dyDescent="0.55000000000000004">
      <c r="A7621">
        <v>7616</v>
      </c>
      <c r="C7621">
        <f t="shared" si="360"/>
        <v>-0.19133376158904858</v>
      </c>
      <c r="D7621">
        <f t="shared" si="361"/>
        <v>-2.6115340459288765E-5</v>
      </c>
      <c r="E7621" s="2">
        <f t="shared" si="362"/>
        <v>1.3546414105016447E-2</v>
      </c>
      <c r="K7621">
        <v>7616</v>
      </c>
      <c r="L7621" s="14">
        <v>2.64523383623638E-5</v>
      </c>
      <c r="M7621" s="14">
        <v>-7.4944698077838698E-2</v>
      </c>
    </row>
    <row r="7622" spans="1:13" x14ac:dyDescent="0.55000000000000004">
      <c r="A7622">
        <v>7617</v>
      </c>
      <c r="C7622">
        <f t="shared" ref="C7622:C7685" si="363">$D$1*COS($B$2*(A7622-$L$2)+$B$1)</f>
        <v>-0.27839864957256533</v>
      </c>
      <c r="D7622">
        <f t="shared" ref="D7622:D7685" si="364">$D$2*COS($B$2*(A7622-$L$3)+$B$3)</f>
        <v>-1.6130511992613433E-5</v>
      </c>
      <c r="E7622" s="2">
        <f t="shared" ref="E7622:E7685" si="365">(M7622-C7622)^2</f>
        <v>0.12446982133597209</v>
      </c>
      <c r="K7622">
        <v>7617</v>
      </c>
      <c r="L7622" s="14">
        <v>2.95230030823362E-5</v>
      </c>
      <c r="M7622" s="14">
        <v>7.4404158432093401E-2</v>
      </c>
    </row>
    <row r="7623" spans="1:13" x14ac:dyDescent="0.55000000000000004">
      <c r="A7623">
        <v>7618</v>
      </c>
      <c r="C7623">
        <f t="shared" si="363"/>
        <v>-0.29559134469129411</v>
      </c>
      <c r="D7623">
        <f t="shared" si="364"/>
        <v>-2.0972650200075064E-6</v>
      </c>
      <c r="E7623" s="2">
        <f t="shared" si="365"/>
        <v>0.25070987979925013</v>
      </c>
      <c r="K7623">
        <v>7618</v>
      </c>
      <c r="L7623" s="14">
        <v>2.5199448532922799E-5</v>
      </c>
      <c r="M7623" s="14">
        <v>0.20511803189281799</v>
      </c>
    </row>
    <row r="7624" spans="1:13" x14ac:dyDescent="0.55000000000000004">
      <c r="A7624">
        <v>7619</v>
      </c>
      <c r="C7624">
        <f t="shared" si="363"/>
        <v>-0.23859684286369331</v>
      </c>
      <c r="D7624">
        <f t="shared" si="364"/>
        <v>1.2462351265781248E-5</v>
      </c>
      <c r="E7624" s="2">
        <f t="shared" si="365"/>
        <v>0.27358722834315713</v>
      </c>
      <c r="K7624">
        <v>7619</v>
      </c>
      <c r="L7624" s="14">
        <v>1.45645357724095E-5</v>
      </c>
      <c r="M7624" s="14">
        <v>0.28445882180609799</v>
      </c>
    </row>
    <row r="7625" spans="1:13" x14ac:dyDescent="0.55000000000000004">
      <c r="A7625">
        <v>7620</v>
      </c>
      <c r="C7625">
        <f t="shared" si="363"/>
        <v>-0.12171956269971246</v>
      </c>
      <c r="D7625">
        <f t="shared" si="364"/>
        <v>2.3894180069380968E-5</v>
      </c>
      <c r="E7625" s="2">
        <f t="shared" si="365"/>
        <v>0.17162352527318692</v>
      </c>
      <c r="K7625">
        <v>7620</v>
      </c>
      <c r="L7625" s="14">
        <v>2.8184467587583101E-7</v>
      </c>
      <c r="M7625" s="14">
        <v>0.29255513514362302</v>
      </c>
    </row>
    <row r="7626" spans="1:13" x14ac:dyDescent="0.55000000000000004">
      <c r="A7626">
        <v>7621</v>
      </c>
      <c r="C7626">
        <f t="shared" si="363"/>
        <v>2.5706762052757515E-2</v>
      </c>
      <c r="D7626">
        <f t="shared" si="364"/>
        <v>2.9329073324867533E-5</v>
      </c>
      <c r="E7626" s="2">
        <f t="shared" si="365"/>
        <v>4.067177222925019E-2</v>
      </c>
      <c r="K7626">
        <v>7621</v>
      </c>
      <c r="L7626" s="14">
        <v>-1.4071436168168301E-5</v>
      </c>
      <c r="M7626" s="14">
        <v>0.22737920000413001</v>
      </c>
    </row>
    <row r="7627" spans="1:13" x14ac:dyDescent="0.55000000000000004">
      <c r="A7627">
        <v>7622</v>
      </c>
      <c r="C7627">
        <f t="shared" si="363"/>
        <v>0.16668123138950125</v>
      </c>
      <c r="D7627">
        <f t="shared" si="364"/>
        <v>2.7402987383879749E-5</v>
      </c>
      <c r="E7627" s="2">
        <f t="shared" si="365"/>
        <v>3.7732146226427503E-3</v>
      </c>
      <c r="K7627">
        <v>7622</v>
      </c>
      <c r="L7627" s="14">
        <v>-2.4900438531042299E-5</v>
      </c>
      <c r="M7627" s="14">
        <v>0.105254733665451</v>
      </c>
    </row>
    <row r="7628" spans="1:13" x14ac:dyDescent="0.55000000000000004">
      <c r="A7628">
        <v>7623</v>
      </c>
      <c r="C7628">
        <f t="shared" si="363"/>
        <v>0.26582222500907232</v>
      </c>
      <c r="D7628">
        <f t="shared" si="364"/>
        <v>1.8599329218682151E-5</v>
      </c>
      <c r="E7628" s="2">
        <f t="shared" si="365"/>
        <v>9.551416394459103E-2</v>
      </c>
      <c r="K7628">
        <v>7623</v>
      </c>
      <c r="L7628" s="14">
        <v>-2.9492971592710601E-5</v>
      </c>
      <c r="M7628" s="14">
        <v>-4.3231433672702602E-2</v>
      </c>
    </row>
    <row r="7629" spans="1:13" x14ac:dyDescent="0.55000000000000004">
      <c r="A7629">
        <v>7624</v>
      </c>
      <c r="C7629">
        <f t="shared" si="363"/>
        <v>0.29824744323929581</v>
      </c>
      <c r="D7629">
        <f t="shared" si="364"/>
        <v>5.1276314623488664E-6</v>
      </c>
      <c r="E7629" s="2">
        <f t="shared" si="365"/>
        <v>0.22957270892775705</v>
      </c>
      <c r="K7629">
        <v>7624</v>
      </c>
      <c r="L7629" s="14">
        <v>-2.66988069578717E-5</v>
      </c>
      <c r="M7629" s="14">
        <v>-0.18089002025918399</v>
      </c>
    </row>
    <row r="7630" spans="1:13" x14ac:dyDescent="0.55000000000000004">
      <c r="A7630">
        <v>7625</v>
      </c>
      <c r="C7630">
        <f t="shared" si="363"/>
        <v>0.25581883977375647</v>
      </c>
      <c r="D7630">
        <f t="shared" si="364"/>
        <v>-9.6309937091384489E-6</v>
      </c>
      <c r="E7630" s="2">
        <f t="shared" si="365"/>
        <v>0.27990704307675668</v>
      </c>
      <c r="K7630">
        <v>7625</v>
      </c>
      <c r="L7630" s="14">
        <v>-1.721776049306E-5</v>
      </c>
      <c r="M7630" s="14">
        <v>-0.27324357911153602</v>
      </c>
    </row>
    <row r="7631" spans="1:13" x14ac:dyDescent="0.55000000000000004">
      <c r="A7631">
        <v>7626</v>
      </c>
      <c r="C7631">
        <f t="shared" si="363"/>
        <v>0.14918509975830321</v>
      </c>
      <c r="D7631">
        <f t="shared" si="364"/>
        <v>-2.1972442464872076E-5</v>
      </c>
      <c r="E7631" s="2">
        <f t="shared" si="365"/>
        <v>0.19922536611496017</v>
      </c>
      <c r="K7631">
        <v>7626</v>
      </c>
      <c r="L7631" s="14">
        <v>-3.4244191015298E-6</v>
      </c>
      <c r="M7631" s="14">
        <v>-0.297161588495301</v>
      </c>
    </row>
    <row r="7632" spans="1:13" x14ac:dyDescent="0.55000000000000004">
      <c r="A7632">
        <v>7627</v>
      </c>
      <c r="C7632">
        <f t="shared" si="363"/>
        <v>5.1090442802565854E-3</v>
      </c>
      <c r="D7632">
        <f t="shared" si="364"/>
        <v>-2.8799271304165826E-5</v>
      </c>
      <c r="E7632" s="2">
        <f t="shared" si="365"/>
        <v>6.3384446468784938E-2</v>
      </c>
      <c r="K7632">
        <v>7627</v>
      </c>
      <c r="L7632" s="14">
        <v>1.12265892975323E-5</v>
      </c>
      <c r="M7632" s="14">
        <v>-0.246653634583758</v>
      </c>
    </row>
    <row r="7633" spans="1:13" x14ac:dyDescent="0.55000000000000004">
      <c r="A7633">
        <v>7628</v>
      </c>
      <c r="C7633">
        <f t="shared" si="363"/>
        <v>-0.14024927362578671</v>
      </c>
      <c r="D7633">
        <f t="shared" si="364"/>
        <v>-2.8398090086875346E-5</v>
      </c>
      <c r="E7633" s="2">
        <f t="shared" si="365"/>
        <v>3.4568824375293328E-5</v>
      </c>
      <c r="K7633">
        <v>7628</v>
      </c>
      <c r="L7633" s="14">
        <v>2.3065828762323702E-5</v>
      </c>
      <c r="M7633" s="14">
        <v>-0.13436974776265001</v>
      </c>
    </row>
    <row r="7634" spans="1:13" x14ac:dyDescent="0.55000000000000004">
      <c r="A7634">
        <v>7629</v>
      </c>
      <c r="C7634">
        <f t="shared" si="363"/>
        <v>-0.25040798007188608</v>
      </c>
      <c r="D7634">
        <f t="shared" si="364"/>
        <v>-2.0869586842023882E-5</v>
      </c>
      <c r="E7634" s="2">
        <f t="shared" si="365"/>
        <v>6.86313491410252E-2</v>
      </c>
      <c r="K7634">
        <v>7629</v>
      </c>
      <c r="L7634" s="14">
        <v>2.9128088323577801E-5</v>
      </c>
      <c r="M7634" s="14">
        <v>1.1567875955010401E-2</v>
      </c>
    </row>
    <row r="7635" spans="1:13" x14ac:dyDescent="0.55000000000000004">
      <c r="A7635">
        <v>7630</v>
      </c>
      <c r="C7635">
        <f t="shared" si="363"/>
        <v>-0.29771956170136787</v>
      </c>
      <c r="D7635">
        <f t="shared" si="364"/>
        <v>-8.1032571958117725E-6</v>
      </c>
      <c r="E7635" s="2">
        <f t="shared" si="365"/>
        <v>0.2046004522943364</v>
      </c>
      <c r="K7635">
        <v>7630</v>
      </c>
      <c r="L7635" s="14">
        <v>2.7895037466650401E-5</v>
      </c>
      <c r="M7635" s="14">
        <v>0.154608253377847</v>
      </c>
    </row>
    <row r="7636" spans="1:13" x14ac:dyDescent="0.55000000000000004">
      <c r="A7636">
        <v>7631</v>
      </c>
      <c r="C7636">
        <f t="shared" si="363"/>
        <v>-0.27030980877424676</v>
      </c>
      <c r="D7636">
        <f t="shared" si="364"/>
        <v>6.6968192034396705E-6</v>
      </c>
      <c r="E7636" s="2">
        <f t="shared" si="365"/>
        <v>0.28009057793558012</v>
      </c>
      <c r="K7636">
        <v>7631</v>
      </c>
      <c r="L7636" s="14">
        <v>1.9675501427951299E-5</v>
      </c>
      <c r="M7636" s="14">
        <v>0.25892603462223002</v>
      </c>
    </row>
    <row r="7637" spans="1:13" x14ac:dyDescent="0.55000000000000004">
      <c r="A7637">
        <v>7632</v>
      </c>
      <c r="C7637">
        <f t="shared" si="363"/>
        <v>-0.17505799152347981</v>
      </c>
      <c r="D7637">
        <f t="shared" si="364"/>
        <v>1.9816135140376487E-5</v>
      </c>
      <c r="E7637" s="2">
        <f t="shared" si="365"/>
        <v>0.22415696273041003</v>
      </c>
      <c r="K7637">
        <v>7632</v>
      </c>
      <c r="L7637" s="14">
        <v>6.5281139986723497E-6</v>
      </c>
      <c r="M7637" s="14">
        <v>0.29839418423496999</v>
      </c>
    </row>
    <row r="7638" spans="1:13" x14ac:dyDescent="0.55000000000000004">
      <c r="A7638">
        <v>7633</v>
      </c>
      <c r="C7638">
        <f t="shared" si="363"/>
        <v>-3.587030833431671E-2</v>
      </c>
      <c r="D7638">
        <f t="shared" si="364"/>
        <v>2.7962018847927008E-5</v>
      </c>
      <c r="E7638" s="2">
        <f t="shared" si="365"/>
        <v>8.9399784651206432E-2</v>
      </c>
      <c r="K7638">
        <v>7633</v>
      </c>
      <c r="L7638" s="14">
        <v>-8.2542800790532802E-6</v>
      </c>
      <c r="M7638" s="14">
        <v>0.26312765930293402</v>
      </c>
    </row>
    <row r="7639" spans="1:13" x14ac:dyDescent="0.55000000000000004">
      <c r="A7639">
        <v>7634</v>
      </c>
      <c r="C7639">
        <f t="shared" si="363"/>
        <v>0.11232006616416841</v>
      </c>
      <c r="D7639">
        <f t="shared" si="364"/>
        <v>2.9090025217559179E-5</v>
      </c>
      <c r="E7639" s="2">
        <f t="shared" si="365"/>
        <v>2.4640415998689992E-3</v>
      </c>
      <c r="K7639">
        <v>7634</v>
      </c>
      <c r="L7639" s="14">
        <v>-2.09693385051439E-5</v>
      </c>
      <c r="M7639" s="14">
        <v>0.16195917977298499</v>
      </c>
    </row>
    <row r="7640" spans="1:13" x14ac:dyDescent="0.55000000000000004">
      <c r="A7640">
        <v>7635</v>
      </c>
      <c r="C7640">
        <f t="shared" si="363"/>
        <v>0.23232047157459262</v>
      </c>
      <c r="D7640">
        <f t="shared" si="364"/>
        <v>2.291704842666405E-5</v>
      </c>
      <c r="E7640" s="2">
        <f t="shared" si="365"/>
        <v>4.498363264745716E-2</v>
      </c>
      <c r="K7640">
        <v>7635</v>
      </c>
      <c r="L7640" s="14">
        <v>-2.84324960182893E-5</v>
      </c>
      <c r="M7640" s="14">
        <v>2.0227018947084199E-2</v>
      </c>
    </row>
    <row r="7641" spans="1:13" x14ac:dyDescent="0.55000000000000004">
      <c r="A7641">
        <v>7636</v>
      </c>
      <c r="C7641">
        <f t="shared" si="363"/>
        <v>0.29401333554679121</v>
      </c>
      <c r="D7641">
        <f t="shared" si="364"/>
        <v>1.0992375533729533E-5</v>
      </c>
      <c r="E7641" s="2">
        <f t="shared" si="365"/>
        <v>0.17689128782544386</v>
      </c>
      <c r="K7641">
        <v>7636</v>
      </c>
      <c r="L7641" s="14">
        <v>-2.8774558521254198E-5</v>
      </c>
      <c r="M7641" s="14">
        <v>-0.12657112425343001</v>
      </c>
    </row>
    <row r="7642" spans="1:13" x14ac:dyDescent="0.55000000000000004">
      <c r="A7642">
        <v>7637</v>
      </c>
      <c r="C7642">
        <f t="shared" si="363"/>
        <v>0.28191504960613673</v>
      </c>
      <c r="D7642">
        <f t="shared" si="364"/>
        <v>-3.6911519172790151E-6</v>
      </c>
      <c r="E7642" s="2">
        <f t="shared" si="365"/>
        <v>0.27413998913058601</v>
      </c>
      <c r="K7642">
        <v>7637</v>
      </c>
      <c r="L7642" s="14">
        <v>-2.1909854338169199E-5</v>
      </c>
      <c r="M7642" s="14">
        <v>-0.241668744194422</v>
      </c>
    </row>
    <row r="7643" spans="1:13" x14ac:dyDescent="0.55000000000000004">
      <c r="A7643">
        <v>7638</v>
      </c>
      <c r="C7643">
        <f t="shared" si="363"/>
        <v>0.19906202851209964</v>
      </c>
      <c r="D7643">
        <f t="shared" si="364"/>
        <v>-1.744827804035969E-5</v>
      </c>
      <c r="E7643" s="2">
        <f t="shared" si="365"/>
        <v>0.24532303747016568</v>
      </c>
      <c r="K7643">
        <v>7638</v>
      </c>
      <c r="L7643" s="14">
        <v>-9.5576912172212101E-6</v>
      </c>
      <c r="M7643" s="14">
        <v>-0.29623892794787499</v>
      </c>
    </row>
    <row r="7644" spans="1:13" x14ac:dyDescent="0.55000000000000004">
      <c r="A7644">
        <v>7639</v>
      </c>
      <c r="C7644">
        <f t="shared" si="363"/>
        <v>6.624863416040018E-2</v>
      </c>
      <c r="D7644">
        <f t="shared" si="364"/>
        <v>-2.6826254155649482E-5</v>
      </c>
      <c r="E7644" s="2">
        <f t="shared" si="365"/>
        <v>0.11755494668127862</v>
      </c>
      <c r="K7644">
        <v>7639</v>
      </c>
      <c r="L7644" s="14">
        <v>5.1882549606916397E-6</v>
      </c>
      <c r="M7644" s="14">
        <v>-0.27661423446389199</v>
      </c>
    </row>
    <row r="7645" spans="1:13" x14ac:dyDescent="0.55000000000000004">
      <c r="A7645">
        <v>7640</v>
      </c>
      <c r="C7645">
        <f t="shared" si="363"/>
        <v>-8.3191770958384342E-2</v>
      </c>
      <c r="D7645">
        <f t="shared" si="364"/>
        <v>-2.9471405930790436E-5</v>
      </c>
      <c r="E7645" s="2">
        <f t="shared" si="365"/>
        <v>1.092401629775646E-2</v>
      </c>
      <c r="K7645">
        <v>7640</v>
      </c>
      <c r="L7645" s="14">
        <v>1.86347704981021E-5</v>
      </c>
      <c r="M7645" s="14">
        <v>-0.18770978996829699</v>
      </c>
    </row>
    <row r="7646" spans="1:13" x14ac:dyDescent="0.55000000000000004">
      <c r="A7646">
        <v>7641</v>
      </c>
      <c r="C7646">
        <f t="shared" si="363"/>
        <v>-0.21175279511001235</v>
      </c>
      <c r="D7646">
        <f t="shared" si="364"/>
        <v>-2.4719856025250638E-5</v>
      </c>
      <c r="E7646" s="2">
        <f t="shared" si="365"/>
        <v>2.5587371478399047E-2</v>
      </c>
      <c r="K7646">
        <v>7641</v>
      </c>
      <c r="L7646" s="14">
        <v>2.7414092162539501E-5</v>
      </c>
      <c r="M7646" s="14">
        <v>-5.1792264108145997E-2</v>
      </c>
    </row>
    <row r="7647" spans="1:13" x14ac:dyDescent="0.55000000000000004">
      <c r="A7647">
        <v>7642</v>
      </c>
      <c r="C7647">
        <f t="shared" si="363"/>
        <v>-0.28716833108380285</v>
      </c>
      <c r="D7647">
        <f t="shared" si="364"/>
        <v>-1.3764143310595295E-5</v>
      </c>
      <c r="E7647" s="2">
        <f t="shared" si="365"/>
        <v>0.14765981054539826</v>
      </c>
      <c r="K7647">
        <v>7642</v>
      </c>
      <c r="L7647" s="14">
        <v>2.9327384380187699E-5</v>
      </c>
      <c r="M7647" s="14">
        <v>9.7096955593771295E-2</v>
      </c>
    </row>
    <row r="7648" spans="1:13" x14ac:dyDescent="0.55000000000000004">
      <c r="A7648">
        <v>7643</v>
      </c>
      <c r="C7648">
        <f t="shared" si="363"/>
        <v>-0.2905106689837042</v>
      </c>
      <c r="D7648">
        <f t="shared" si="364"/>
        <v>6.4607924989828326E-7</v>
      </c>
      <c r="E7648" s="2">
        <f t="shared" si="365"/>
        <v>0.26232662062511775</v>
      </c>
      <c r="K7648">
        <v>7643</v>
      </c>
      <c r="L7648" s="14">
        <v>2.38954512459335E-5</v>
      </c>
      <c r="M7648" s="14">
        <v>0.22166764042144599</v>
      </c>
    </row>
    <row r="7649" spans="1:13" x14ac:dyDescent="0.55000000000000004">
      <c r="A7649">
        <v>7644</v>
      </c>
      <c r="C7649">
        <f t="shared" si="363"/>
        <v>-0.22094095244773429</v>
      </c>
      <c r="D7649">
        <f t="shared" si="364"/>
        <v>1.4894149536937446E-5</v>
      </c>
      <c r="E7649" s="2">
        <f t="shared" si="365"/>
        <v>0.26179722659271082</v>
      </c>
      <c r="K7649">
        <v>7644</v>
      </c>
      <c r="L7649" s="14">
        <v>1.24787541105178E-5</v>
      </c>
      <c r="M7649" s="14">
        <v>0.29072028957936202</v>
      </c>
    </row>
    <row r="7650" spans="1:13" x14ac:dyDescent="0.55000000000000004">
      <c r="A7650">
        <v>7645</v>
      </c>
      <c r="C7650">
        <f t="shared" si="363"/>
        <v>-9.5919713913148588E-2</v>
      </c>
      <c r="D7650">
        <f t="shared" si="364"/>
        <v>2.5404102233967873E-5</v>
      </c>
      <c r="E7650" s="2">
        <f t="shared" si="365"/>
        <v>0.14659705812406235</v>
      </c>
      <c r="K7650">
        <v>7645</v>
      </c>
      <c r="L7650" s="14">
        <v>-2.0633244044474899E-6</v>
      </c>
      <c r="M7650" s="14">
        <v>0.28696023871438497</v>
      </c>
    </row>
    <row r="7651" spans="1:13" x14ac:dyDescent="0.55000000000000004">
      <c r="A7651">
        <v>7646</v>
      </c>
      <c r="C7651">
        <f t="shared" si="363"/>
        <v>5.3175350982215604E-2</v>
      </c>
      <c r="D7651">
        <f t="shared" si="364"/>
        <v>2.9538160746247616E-5</v>
      </c>
      <c r="E7651" s="2">
        <f t="shared" si="365"/>
        <v>2.5012644985683445E-2</v>
      </c>
      <c r="K7651">
        <v>7646</v>
      </c>
      <c r="L7651" s="14">
        <v>-1.6088630522383598E-5</v>
      </c>
      <c r="M7651" s="14">
        <v>0.21132921589130799</v>
      </c>
    </row>
    <row r="7652" spans="1:13" x14ac:dyDescent="0.55000000000000004">
      <c r="A7652">
        <v>7647</v>
      </c>
      <c r="C7652">
        <f t="shared" si="363"/>
        <v>0.18892452363262166</v>
      </c>
      <c r="D7652">
        <f t="shared" si="364"/>
        <v>2.6258763526466412E-5</v>
      </c>
      <c r="E7652" s="2">
        <f t="shared" si="365"/>
        <v>1.126889329777811E-2</v>
      </c>
      <c r="K7652">
        <v>7647</v>
      </c>
      <c r="L7652" s="14">
        <v>-2.60844393193709E-5</v>
      </c>
      <c r="M7652" s="14">
        <v>8.2769479956976602E-2</v>
      </c>
    </row>
    <row r="7653" spans="1:13" x14ac:dyDescent="0.55000000000000004">
      <c r="A7653">
        <v>7648</v>
      </c>
      <c r="C7653">
        <f t="shared" si="363"/>
        <v>0.27725762306423157</v>
      </c>
      <c r="D7653">
        <f t="shared" si="364"/>
        <v>1.6388970152360885E-5</v>
      </c>
      <c r="E7653" s="2">
        <f t="shared" si="365"/>
        <v>0.11818331930794509</v>
      </c>
      <c r="K7653">
        <v>7648</v>
      </c>
      <c r="L7653" s="14">
        <v>-2.9547238472708001E-5</v>
      </c>
      <c r="M7653" s="14">
        <v>-6.6520385697156598E-2</v>
      </c>
    </row>
    <row r="7654" spans="1:13" x14ac:dyDescent="0.55000000000000004">
      <c r="A7654">
        <v>7649</v>
      </c>
      <c r="C7654">
        <f t="shared" si="363"/>
        <v>0.29600490323371487</v>
      </c>
      <c r="D7654">
        <f t="shared" si="364"/>
        <v>2.4058907220939014E-6</v>
      </c>
      <c r="E7654" s="2">
        <f t="shared" si="365"/>
        <v>0.24517818814698544</v>
      </c>
      <c r="K7654">
        <v>7649</v>
      </c>
      <c r="L7654" s="14">
        <v>-2.56097484527953E-5</v>
      </c>
      <c r="M7654" s="14">
        <v>-0.199149808090923</v>
      </c>
    </row>
    <row r="7655" spans="1:13" x14ac:dyDescent="0.55000000000000004">
      <c r="A7655">
        <v>7650</v>
      </c>
      <c r="C7655">
        <f t="shared" si="363"/>
        <v>0.24046119197984331</v>
      </c>
      <c r="D7655">
        <f t="shared" si="364"/>
        <v>-1.2181016567265955E-5</v>
      </c>
      <c r="E7655" s="2">
        <f t="shared" si="365"/>
        <v>0.27286218189566264</v>
      </c>
      <c r="K7655">
        <v>7650</v>
      </c>
      <c r="L7655" s="14">
        <v>-1.52581380615347E-5</v>
      </c>
      <c r="M7655" s="14">
        <v>-0.28190092561260099</v>
      </c>
    </row>
    <row r="7656" spans="1:13" x14ac:dyDescent="0.55000000000000004">
      <c r="A7656">
        <v>7651</v>
      </c>
      <c r="C7656">
        <f t="shared" si="363"/>
        <v>0.12456679005879942</v>
      </c>
      <c r="D7656">
        <f t="shared" si="364"/>
        <v>-2.3710745453699188E-5</v>
      </c>
      <c r="E7656" s="2">
        <f t="shared" si="365"/>
        <v>0.17523851620478201</v>
      </c>
      <c r="K7656">
        <v>7651</v>
      </c>
      <c r="L7656" s="14">
        <v>-1.0850323381460901E-6</v>
      </c>
      <c r="M7656" s="14">
        <v>-0.29404820752822203</v>
      </c>
    </row>
    <row r="7657" spans="1:13" x14ac:dyDescent="0.55000000000000004">
      <c r="A7657">
        <v>7652</v>
      </c>
      <c r="C7657">
        <f t="shared" si="363"/>
        <v>-2.2591250503069839E-2</v>
      </c>
      <c r="D7657">
        <f t="shared" si="364"/>
        <v>-2.9289577014056016E-5</v>
      </c>
      <c r="E7657" s="2">
        <f t="shared" si="365"/>
        <v>4.4082379074065925E-2</v>
      </c>
      <c r="K7657">
        <v>7652</v>
      </c>
      <c r="L7657" s="14">
        <v>1.33598264653832E-5</v>
      </c>
      <c r="M7657" s="14">
        <v>-0.232549291725753</v>
      </c>
    </row>
    <row r="7658" spans="1:13" x14ac:dyDescent="0.55000000000000004">
      <c r="A7658">
        <v>7653</v>
      </c>
      <c r="C7658">
        <f t="shared" si="363"/>
        <v>-0.16407936337839277</v>
      </c>
      <c r="D7658">
        <f t="shared" si="364"/>
        <v>-2.7517342119439631E-5</v>
      </c>
      <c r="E7658" s="2">
        <f t="shared" si="365"/>
        <v>2.6288590221556244E-3</v>
      </c>
      <c r="K7658">
        <v>7653</v>
      </c>
      <c r="L7658" s="14">
        <v>2.44586338523108E-5</v>
      </c>
      <c r="M7658" s="14">
        <v>-0.112806963179498</v>
      </c>
    </row>
    <row r="7659" spans="1:13" x14ac:dyDescent="0.55000000000000004">
      <c r="A7659">
        <v>7654</v>
      </c>
      <c r="C7659">
        <f t="shared" si="363"/>
        <v>-0.26438701456430508</v>
      </c>
      <c r="D7659">
        <f t="shared" si="364"/>
        <v>-1.8838834372394477E-5</v>
      </c>
      <c r="E7659" s="2">
        <f t="shared" si="365"/>
        <v>8.9745530327004039E-2</v>
      </c>
      <c r="K7659">
        <v>7654</v>
      </c>
      <c r="L7659" s="14">
        <v>2.94316246605784E-5</v>
      </c>
      <c r="M7659" s="14">
        <v>3.5188569098656398E-2</v>
      </c>
    </row>
    <row r="7660" spans="1:13" x14ac:dyDescent="0.55000000000000004">
      <c r="A7660">
        <v>7655</v>
      </c>
      <c r="C7660">
        <f t="shared" si="363"/>
        <v>-0.29833909793067054</v>
      </c>
      <c r="D7660">
        <f t="shared" si="364"/>
        <v>-5.4321762889999247E-6</v>
      </c>
      <c r="E7660" s="2">
        <f t="shared" si="365"/>
        <v>0.22345474777077051</v>
      </c>
      <c r="K7660">
        <v>7655</v>
      </c>
      <c r="L7660" s="14">
        <v>2.7033282492060001E-5</v>
      </c>
      <c r="M7660" s="14">
        <v>0.17437090595201701</v>
      </c>
    </row>
    <row r="7661" spans="1:13" x14ac:dyDescent="0.55000000000000004">
      <c r="A7661">
        <v>7656</v>
      </c>
      <c r="C7661">
        <f t="shared" si="363"/>
        <v>-0.25741435620566566</v>
      </c>
      <c r="D7661">
        <f t="shared" si="364"/>
        <v>9.3378435417424626E-6</v>
      </c>
      <c r="E7661" s="2">
        <f t="shared" si="365"/>
        <v>0.27804035860342458</v>
      </c>
      <c r="K7661">
        <v>7656</v>
      </c>
      <c r="L7661" s="14">
        <v>1.7864287021095802E-5</v>
      </c>
      <c r="M7661" s="14">
        <v>0.26988096769112802</v>
      </c>
    </row>
    <row r="7662" spans="1:13" x14ac:dyDescent="0.55000000000000004">
      <c r="A7662">
        <v>7657</v>
      </c>
      <c r="C7662">
        <f t="shared" si="363"/>
        <v>-0.15188403693715566</v>
      </c>
      <c r="D7662">
        <f t="shared" si="364"/>
        <v>2.1764261469632302E-5</v>
      </c>
      <c r="E7662" s="2">
        <f t="shared" si="365"/>
        <v>0.20221363472273596</v>
      </c>
      <c r="K7662">
        <v>7657</v>
      </c>
      <c r="L7662" s="14">
        <v>4.2210700437071099E-6</v>
      </c>
      <c r="M7662" s="14">
        <v>0.29779766685202003</v>
      </c>
    </row>
    <row r="7663" spans="1:13" x14ac:dyDescent="0.55000000000000004">
      <c r="A7663">
        <v>7658</v>
      </c>
      <c r="C7663">
        <f t="shared" si="363"/>
        <v>-8.2340258632412379E-3</v>
      </c>
      <c r="D7663">
        <f t="shared" si="364"/>
        <v>2.8728308522775859E-5</v>
      </c>
      <c r="E7663" s="2">
        <f t="shared" si="365"/>
        <v>6.7269227399088929E-2</v>
      </c>
      <c r="K7663">
        <v>7658</v>
      </c>
      <c r="L7663" s="14">
        <v>-1.04793401117455E-5</v>
      </c>
      <c r="M7663" s="14">
        <v>0.25112909294721902</v>
      </c>
    </row>
    <row r="7664" spans="1:13" x14ac:dyDescent="0.55000000000000004">
      <c r="A7664">
        <v>7659</v>
      </c>
      <c r="C7664">
        <f t="shared" si="363"/>
        <v>0.13748255214659069</v>
      </c>
      <c r="D7664">
        <f t="shared" si="364"/>
        <v>2.8482155681690649E-5</v>
      </c>
      <c r="E7664" s="2">
        <f t="shared" si="365"/>
        <v>1.665560310297542E-5</v>
      </c>
      <c r="K7664">
        <v>7659</v>
      </c>
      <c r="L7664" s="14">
        <v>-2.2555134527105001E-5</v>
      </c>
      <c r="M7664" s="14">
        <v>0.141563679821998</v>
      </c>
    </row>
    <row r="7665" spans="1:13" x14ac:dyDescent="0.55000000000000004">
      <c r="A7665">
        <v>7660</v>
      </c>
      <c r="C7665">
        <f t="shared" si="363"/>
        <v>0.24869390746989528</v>
      </c>
      <c r="D7665">
        <f t="shared" si="364"/>
        <v>2.108758212070796E-5</v>
      </c>
      <c r="E7665" s="2">
        <f t="shared" si="365"/>
        <v>6.3580198705332922E-2</v>
      </c>
      <c r="K7665">
        <v>7660</v>
      </c>
      <c r="L7665" s="14">
        <v>-2.8981855578254798E-5</v>
      </c>
      <c r="M7665" s="14">
        <v>-3.45723511195565E-3</v>
      </c>
    </row>
    <row r="7666" spans="1:13" x14ac:dyDescent="0.55000000000000004">
      <c r="A7666">
        <v>7661</v>
      </c>
      <c r="C7666">
        <f t="shared" si="363"/>
        <v>0.29748833406989827</v>
      </c>
      <c r="D7666">
        <f t="shared" si="364"/>
        <v>8.4004699383908077E-6</v>
      </c>
      <c r="E7666" s="2">
        <f t="shared" si="365"/>
        <v>0.19811454246003532</v>
      </c>
      <c r="K7666">
        <v>7661</v>
      </c>
      <c r="L7666" s="14">
        <v>-2.81498911094514E-5</v>
      </c>
      <c r="M7666" s="14">
        <v>-0.14761226406499001</v>
      </c>
    </row>
    <row r="7667" spans="1:13" x14ac:dyDescent="0.55000000000000004">
      <c r="A7667">
        <v>7662</v>
      </c>
      <c r="C7667">
        <f t="shared" si="363"/>
        <v>0.27161945937490545</v>
      </c>
      <c r="D7667">
        <f t="shared" si="364"/>
        <v>-6.3949831306054754E-6</v>
      </c>
      <c r="E7667" s="2">
        <f t="shared" si="365"/>
        <v>0.27711416842829045</v>
      </c>
      <c r="K7667">
        <v>7662</v>
      </c>
      <c r="L7667" s="14">
        <v>-2.0267611783039499E-5</v>
      </c>
      <c r="M7667" s="14">
        <v>-0.25479688576294302</v>
      </c>
    </row>
    <row r="7668" spans="1:13" x14ac:dyDescent="0.55000000000000004">
      <c r="A7668">
        <v>7663</v>
      </c>
      <c r="C7668">
        <f t="shared" si="363"/>
        <v>0.17757982566074582</v>
      </c>
      <c r="D7668">
        <f t="shared" si="364"/>
        <v>-1.9585430229368905E-5</v>
      </c>
      <c r="E7668" s="2">
        <f t="shared" si="365"/>
        <v>0.22633413514102096</v>
      </c>
      <c r="K7668">
        <v>7663</v>
      </c>
      <c r="L7668" s="14">
        <v>-7.3091833544299698E-6</v>
      </c>
      <c r="M7668" s="14">
        <v>-0.29816604677644198</v>
      </c>
    </row>
    <row r="7669" spans="1:13" x14ac:dyDescent="0.55000000000000004">
      <c r="A7669">
        <v>7664</v>
      </c>
      <c r="C7669">
        <f t="shared" si="363"/>
        <v>3.8971398795776505E-2</v>
      </c>
      <c r="D7669">
        <f t="shared" si="364"/>
        <v>-2.7860347168531001E-5</v>
      </c>
      <c r="E7669" s="2">
        <f t="shared" si="365"/>
        <v>9.3531420352306466E-2</v>
      </c>
      <c r="K7669">
        <v>7664</v>
      </c>
      <c r="L7669" s="14">
        <v>7.4798753881782397E-6</v>
      </c>
      <c r="M7669" s="14">
        <v>-0.26685767168691399</v>
      </c>
    </row>
    <row r="7670" spans="1:13" x14ac:dyDescent="0.55000000000000004">
      <c r="A7670">
        <v>7665</v>
      </c>
      <c r="C7670">
        <f t="shared" si="363"/>
        <v>-0.10941802771851381</v>
      </c>
      <c r="D7670">
        <f t="shared" si="364"/>
        <v>-2.9142904218237188E-5</v>
      </c>
      <c r="E7670" s="2">
        <f t="shared" si="365"/>
        <v>3.5159100153695161E-3</v>
      </c>
      <c r="K7670">
        <v>7665</v>
      </c>
      <c r="L7670" s="14">
        <v>2.0395552938039099E-5</v>
      </c>
      <c r="M7670" s="14">
        <v>-0.168713137258589</v>
      </c>
    </row>
    <row r="7671" spans="1:13" x14ac:dyDescent="0.55000000000000004">
      <c r="A7671">
        <v>7666</v>
      </c>
      <c r="C7671">
        <f t="shared" si="363"/>
        <v>-0.2303458356244856</v>
      </c>
      <c r="D7671">
        <f t="shared" si="364"/>
        <v>-2.3111206592846796E-5</v>
      </c>
      <c r="E7671" s="2">
        <f t="shared" si="365"/>
        <v>4.0817124850196985E-2</v>
      </c>
      <c r="K7671">
        <v>7666</v>
      </c>
      <c r="L7671" s="14">
        <v>2.8203037729743199E-5</v>
      </c>
      <c r="M7671" s="14">
        <v>-2.8313350983532399E-2</v>
      </c>
    </row>
    <row r="7672" spans="1:13" x14ac:dyDescent="0.55000000000000004">
      <c r="A7672">
        <v>7667</v>
      </c>
      <c r="C7672">
        <f t="shared" si="363"/>
        <v>-0.29346169409368522</v>
      </c>
      <c r="D7672">
        <f t="shared" si="364"/>
        <v>-1.1279083258234567E-5</v>
      </c>
      <c r="E7672" s="2">
        <f t="shared" si="365"/>
        <v>0.17027126104824719</v>
      </c>
      <c r="K7672">
        <v>7667</v>
      </c>
      <c r="L7672" s="14">
        <v>2.8946896763089199E-5</v>
      </c>
      <c r="M7672" s="14">
        <v>0.11917768968862801</v>
      </c>
    </row>
    <row r="7673" spans="1:13" x14ac:dyDescent="0.55000000000000004">
      <c r="A7673">
        <v>7668</v>
      </c>
      <c r="C7673">
        <f t="shared" si="363"/>
        <v>-0.2829248530270822</v>
      </c>
      <c r="D7673">
        <f t="shared" si="364"/>
        <v>3.383852229983128E-6</v>
      </c>
      <c r="E7673" s="2">
        <f t="shared" si="365"/>
        <v>0.27013464847915408</v>
      </c>
      <c r="K7673">
        <v>7668</v>
      </c>
      <c r="L7673" s="14">
        <v>2.24408259286089E-5</v>
      </c>
      <c r="M7673" s="14">
        <v>0.23681993865355999</v>
      </c>
    </row>
    <row r="7674" spans="1:13" x14ac:dyDescent="0.55000000000000004">
      <c r="A7674">
        <v>7669</v>
      </c>
      <c r="C7674">
        <f t="shared" si="363"/>
        <v>-0.20137983743340651</v>
      </c>
      <c r="D7674">
        <f t="shared" si="364"/>
        <v>1.7197512134420749E-5</v>
      </c>
      <c r="E7674" s="2">
        <f t="shared" si="365"/>
        <v>0.24654105011696228</v>
      </c>
      <c r="K7674">
        <v>7669</v>
      </c>
      <c r="L7674" s="14">
        <v>1.0314311027531201E-5</v>
      </c>
      <c r="M7674" s="14">
        <v>0.29514916485846598</v>
      </c>
    </row>
    <row r="7675" spans="1:13" x14ac:dyDescent="0.55000000000000004">
      <c r="A7675">
        <v>7670</v>
      </c>
      <c r="C7675">
        <f t="shared" si="363"/>
        <v>-6.9292727394121761E-2</v>
      </c>
      <c r="D7675">
        <f t="shared" si="364"/>
        <v>2.6694958987912632E-5</v>
      </c>
      <c r="E7675" s="2">
        <f t="shared" si="365"/>
        <v>0.12169574979097805</v>
      </c>
      <c r="K7675">
        <v>7670</v>
      </c>
      <c r="L7675" s="14">
        <v>-4.3954870557318202E-6</v>
      </c>
      <c r="M7675" s="14">
        <v>0.27955645175207899</v>
      </c>
    </row>
    <row r="7676" spans="1:13" x14ac:dyDescent="0.55000000000000004">
      <c r="A7676">
        <v>7671</v>
      </c>
      <c r="C7676">
        <f t="shared" si="363"/>
        <v>8.018539664209956E-2</v>
      </c>
      <c r="D7676">
        <f t="shared" si="364"/>
        <v>2.9492533820555103E-5</v>
      </c>
      <c r="E7676" s="2">
        <f t="shared" si="365"/>
        <v>1.2941723117301143E-2</v>
      </c>
      <c r="K7676">
        <v>7671</v>
      </c>
      <c r="L7676" s="14">
        <v>-1.8004408138264802E-5</v>
      </c>
      <c r="M7676" s="14">
        <v>0.19394709106206301</v>
      </c>
    </row>
    <row r="7677" spans="1:13" x14ac:dyDescent="0.55000000000000004">
      <c r="A7677">
        <v>7672</v>
      </c>
      <c r="C7677">
        <f t="shared" si="363"/>
        <v>0.20953867629943324</v>
      </c>
      <c r="D7677">
        <f t="shared" si="364"/>
        <v>2.4888104317710926E-5</v>
      </c>
      <c r="E7677" s="2">
        <f t="shared" si="365"/>
        <v>2.2432909500600447E-2</v>
      </c>
      <c r="K7677">
        <v>7672</v>
      </c>
      <c r="L7677" s="14">
        <v>-2.7104013511330099E-5</v>
      </c>
      <c r="M7677" s="14">
        <v>5.9762478255149701E-2</v>
      </c>
    </row>
    <row r="7678" spans="1:13" x14ac:dyDescent="0.55000000000000004">
      <c r="A7678">
        <v>7673</v>
      </c>
      <c r="C7678">
        <f t="shared" si="363"/>
        <v>0.28630216493046323</v>
      </c>
      <c r="D7678">
        <f t="shared" si="364"/>
        <v>1.4037285230736287E-5</v>
      </c>
      <c r="E7678" s="2">
        <f t="shared" si="365"/>
        <v>0.14114461629271483</v>
      </c>
      <c r="K7678">
        <v>7673</v>
      </c>
      <c r="L7678" s="14">
        <v>-2.9415250559389899E-5</v>
      </c>
      <c r="M7678" s="14">
        <v>-8.93900179702658E-2</v>
      </c>
    </row>
    <row r="7679" spans="1:13" x14ac:dyDescent="0.55000000000000004">
      <c r="A7679">
        <v>7674</v>
      </c>
      <c r="C7679">
        <f t="shared" si="363"/>
        <v>0.29120984493475843</v>
      </c>
      <c r="D7679">
        <f t="shared" si="364"/>
        <v>-3.3659656665711346E-7</v>
      </c>
      <c r="E7679" s="2">
        <f t="shared" si="365"/>
        <v>0.25741830418900591</v>
      </c>
      <c r="K7679">
        <v>7674</v>
      </c>
      <c r="L7679" s="14">
        <v>-2.4359255625884001E-5</v>
      </c>
      <c r="M7679" s="14">
        <v>-0.216154229659616</v>
      </c>
    </row>
    <row r="7680" spans="1:13" x14ac:dyDescent="0.55000000000000004">
      <c r="A7680">
        <v>7675</v>
      </c>
      <c r="C7680">
        <f t="shared" si="363"/>
        <v>0.22302999207692745</v>
      </c>
      <c r="D7680">
        <f t="shared" si="364"/>
        <v>-1.4625999720712263E-5</v>
      </c>
      <c r="E7680" s="2">
        <f t="shared" si="365"/>
        <v>0.26195077168121411</v>
      </c>
      <c r="K7680">
        <v>7675</v>
      </c>
      <c r="L7680" s="14">
        <v>-1.3202334007024301E-5</v>
      </c>
      <c r="M7680" s="14">
        <v>-0.288781273607225</v>
      </c>
    </row>
    <row r="7681" spans="1:13" x14ac:dyDescent="0.55000000000000004">
      <c r="A7681">
        <v>7676</v>
      </c>
      <c r="C7681">
        <f t="shared" si="363"/>
        <v>9.8874312307014794E-2</v>
      </c>
      <c r="D7681">
        <f t="shared" si="364"/>
        <v>-2.5244585236481541E-5</v>
      </c>
      <c r="E7681" s="2">
        <f t="shared" si="365"/>
        <v>0.1505095230665007</v>
      </c>
      <c r="K7681">
        <v>7676</v>
      </c>
      <c r="L7681" s="14">
        <v>1.26119406522865E-6</v>
      </c>
      <c r="M7681" s="14">
        <v>-0.28908125611094299</v>
      </c>
    </row>
    <row r="7682" spans="1:13" x14ac:dyDescent="0.55000000000000004">
      <c r="A7682">
        <v>7677</v>
      </c>
      <c r="C7682">
        <f t="shared" si="363"/>
        <v>-5.0096735742536168E-2</v>
      </c>
      <c r="D7682">
        <f t="shared" si="364"/>
        <v>-2.9527311971513175E-5</v>
      </c>
      <c r="E7682" s="2">
        <f t="shared" si="365"/>
        <v>2.7849705040223854E-2</v>
      </c>
      <c r="K7682">
        <v>7677</v>
      </c>
      <c r="L7682" s="14">
        <v>1.5408848259965201E-5</v>
      </c>
      <c r="M7682" s="14">
        <v>-0.21697904469175899</v>
      </c>
    </row>
    <row r="7683" spans="1:13" x14ac:dyDescent="0.55000000000000004">
      <c r="A7683">
        <v>7678</v>
      </c>
      <c r="C7683">
        <f t="shared" si="363"/>
        <v>-0.18649455908021326</v>
      </c>
      <c r="D7683">
        <f t="shared" si="364"/>
        <v>-2.6399305788272042E-5</v>
      </c>
      <c r="E7683" s="2">
        <f t="shared" si="365"/>
        <v>9.208604413748659E-3</v>
      </c>
      <c r="K7683">
        <v>7678</v>
      </c>
      <c r="L7683" s="14">
        <v>2.5697260818438602E-5</v>
      </c>
      <c r="M7683" s="14">
        <v>-9.0533085489252499E-2</v>
      </c>
    </row>
    <row r="7684" spans="1:13" x14ac:dyDescent="0.55000000000000004">
      <c r="A7684">
        <v>7679</v>
      </c>
      <c r="C7684">
        <f t="shared" si="363"/>
        <v>-0.27608617908215993</v>
      </c>
      <c r="D7684">
        <f t="shared" si="364"/>
        <v>-1.6645630305389202E-5</v>
      </c>
      <c r="E7684" s="2">
        <f t="shared" si="365"/>
        <v>0.11200643572759443</v>
      </c>
      <c r="K7684">
        <v>7679</v>
      </c>
      <c r="L7684" s="14">
        <v>2.9549634990701501E-5</v>
      </c>
      <c r="M7684" s="14">
        <v>5.8587446600525797E-2</v>
      </c>
    </row>
    <row r="7685" spans="1:13" x14ac:dyDescent="0.55000000000000004">
      <c r="A7685">
        <v>7680</v>
      </c>
      <c r="C7685">
        <f t="shared" si="363"/>
        <v>-0.29638598756939999</v>
      </c>
      <c r="D7685">
        <f t="shared" si="364"/>
        <v>-2.7142524779015733E-6</v>
      </c>
      <c r="E7685" s="2">
        <f t="shared" si="365"/>
        <v>0.23953230523534472</v>
      </c>
      <c r="K7685">
        <v>7680</v>
      </c>
      <c r="L7685" s="14">
        <v>2.6001119766916102E-5</v>
      </c>
      <c r="M7685" s="14">
        <v>0.19303438923906999</v>
      </c>
    </row>
    <row r="7686" spans="1:13" x14ac:dyDescent="0.55000000000000004">
      <c r="A7686">
        <v>7681</v>
      </c>
      <c r="C7686">
        <f t="shared" ref="C7686:C7749" si="366">$D$1*COS($B$2*(A7686-$L$2)+$B$1)</f>
        <v>-0.24229916049764871</v>
      </c>
      <c r="D7686">
        <f t="shared" ref="D7686:D7749" si="367">$D$2*COS($B$2*(A7686-$L$3)+$B$3)</f>
        <v>1.189834550963656E-5</v>
      </c>
      <c r="E7686" s="2">
        <f t="shared" ref="E7686:E7749" si="368">(M7686-C7686)^2</f>
        <v>0.27189324125006953</v>
      </c>
      <c r="K7686">
        <v>7681</v>
      </c>
      <c r="L7686" s="14">
        <v>1.59404627982698E-5</v>
      </c>
      <c r="M7686" s="14">
        <v>0.27913467159427602</v>
      </c>
    </row>
    <row r="7687" spans="1:13" x14ac:dyDescent="0.55000000000000004">
      <c r="A7687">
        <v>7682</v>
      </c>
      <c r="C7687">
        <f t="shared" si="366"/>
        <v>-0.12740035140205841</v>
      </c>
      <c r="D7687">
        <f t="shared" si="367"/>
        <v>2.3524709571479906E-5</v>
      </c>
      <c r="E7687" s="2">
        <f t="shared" si="368"/>
        <v>0.17869582977344625</v>
      </c>
      <c r="K7687">
        <v>7682</v>
      </c>
      <c r="L7687" s="14">
        <v>1.88741803434492E-6</v>
      </c>
      <c r="M7687" s="14">
        <v>0.29532394382291</v>
      </c>
    </row>
    <row r="7688" spans="1:13" x14ac:dyDescent="0.55000000000000004">
      <c r="A7688">
        <v>7683</v>
      </c>
      <c r="C7688">
        <f t="shared" si="366"/>
        <v>1.9473260504777972E-2</v>
      </c>
      <c r="D7688">
        <f t="shared" si="367"/>
        <v>2.9246867392354165E-5</v>
      </c>
      <c r="E7688" s="2">
        <f t="shared" si="368"/>
        <v>4.7556374919014453E-2</v>
      </c>
      <c r="K7688">
        <v>7683</v>
      </c>
      <c r="L7688" s="14">
        <v>-1.2638342284973101E-5</v>
      </c>
      <c r="M7688" s="14">
        <v>0.237547502264355</v>
      </c>
    </row>
    <row r="7689" spans="1:13" x14ac:dyDescent="0.55000000000000004">
      <c r="A7689">
        <v>7684</v>
      </c>
      <c r="C7689">
        <f t="shared" si="366"/>
        <v>0.16145949449260558</v>
      </c>
      <c r="D7689">
        <f t="shared" si="367"/>
        <v>2.7628677973058577E-5</v>
      </c>
      <c r="E7689" s="2">
        <f t="shared" si="368"/>
        <v>1.6960954461735975E-3</v>
      </c>
      <c r="K7689">
        <v>7684</v>
      </c>
      <c r="L7689" s="14">
        <v>-2.3998751376436099E-5</v>
      </c>
      <c r="M7689" s="14">
        <v>0.120275815125973</v>
      </c>
    </row>
    <row r="7690" spans="1:13" x14ac:dyDescent="0.55000000000000004">
      <c r="A7690">
        <v>7685</v>
      </c>
      <c r="C7690">
        <f t="shared" si="366"/>
        <v>0.26292279865890061</v>
      </c>
      <c r="D7690">
        <f t="shared" si="367"/>
        <v>1.9076272748849454E-5</v>
      </c>
      <c r="E7690" s="2">
        <f t="shared" si="368"/>
        <v>8.4124648735625446E-2</v>
      </c>
      <c r="K7690">
        <v>7685</v>
      </c>
      <c r="L7690" s="14">
        <v>-2.93485243082256E-5</v>
      </c>
      <c r="M7690" s="14">
        <v>-2.7119696047694802E-2</v>
      </c>
    </row>
    <row r="7691" spans="1:13" x14ac:dyDescent="0.55000000000000004">
      <c r="A7691">
        <v>7686</v>
      </c>
      <c r="C7691">
        <f t="shared" si="366"/>
        <v>0.29839802233468288</v>
      </c>
      <c r="D7691">
        <f t="shared" si="367"/>
        <v>5.7361251606046119E-6</v>
      </c>
      <c r="E7691" s="2">
        <f t="shared" si="368"/>
        <v>0.21726872459332697</v>
      </c>
      <c r="K7691">
        <v>7686</v>
      </c>
      <c r="L7691" s="14">
        <v>-2.7347777261993101E-5</v>
      </c>
      <c r="M7691" s="14">
        <v>-0.16772291110783799</v>
      </c>
    </row>
    <row r="7692" spans="1:13" x14ac:dyDescent="0.55000000000000004">
      <c r="A7692">
        <v>7687</v>
      </c>
      <c r="C7692">
        <f t="shared" si="366"/>
        <v>0.25898163213571562</v>
      </c>
      <c r="D7692">
        <f t="shared" si="367"/>
        <v>-9.0436689350269704E-6</v>
      </c>
      <c r="E7692" s="2">
        <f t="shared" si="368"/>
        <v>0.27594063078541198</v>
      </c>
      <c r="K7692">
        <v>7687</v>
      </c>
      <c r="L7692" s="14">
        <v>-1.84976097472011E-5</v>
      </c>
      <c r="M7692" s="14">
        <v>-0.26631888260362102</v>
      </c>
    </row>
    <row r="7693" spans="1:13" x14ac:dyDescent="0.55000000000000004">
      <c r="A7693">
        <v>7688</v>
      </c>
      <c r="C7693">
        <f t="shared" si="366"/>
        <v>0.15456631117035607</v>
      </c>
      <c r="D7693">
        <f t="shared" si="367"/>
        <v>-2.1553692753382879E-5</v>
      </c>
      <c r="E7693" s="2">
        <f t="shared" si="368"/>
        <v>0.20500968221579069</v>
      </c>
      <c r="K7693">
        <v>7688</v>
      </c>
      <c r="L7693" s="14">
        <v>-5.0146011203825896E-6</v>
      </c>
      <c r="M7693" s="14">
        <v>-0.29821363782892402</v>
      </c>
    </row>
    <row r="7694" spans="1:13" x14ac:dyDescent="0.55000000000000004">
      <c r="A7694">
        <v>7689</v>
      </c>
      <c r="C7694">
        <f t="shared" si="366"/>
        <v>1.1358104104912189E-2</v>
      </c>
      <c r="D7694">
        <f t="shared" si="367"/>
        <v>-2.8654194006330359E-5</v>
      </c>
      <c r="E7694" s="2">
        <f t="shared" si="368"/>
        <v>7.1169989915128462E-2</v>
      </c>
      <c r="K7694">
        <v>7689</v>
      </c>
      <c r="L7694" s="14">
        <v>9.7243454653626397E-6</v>
      </c>
      <c r="M7694" s="14">
        <v>-0.255418937476871</v>
      </c>
    </row>
    <row r="7695" spans="1:13" x14ac:dyDescent="0.55000000000000004">
      <c r="A7695">
        <v>7690</v>
      </c>
      <c r="C7695">
        <f t="shared" si="366"/>
        <v>-0.13470074768474075</v>
      </c>
      <c r="D7695">
        <f t="shared" si="367"/>
        <v>-2.856309654647014E-5</v>
      </c>
      <c r="E7695" s="2">
        <f t="shared" si="368"/>
        <v>1.9466477903591349E-4</v>
      </c>
      <c r="K7695">
        <v>7690</v>
      </c>
      <c r="L7695" s="14">
        <v>2.2027769403848099E-5</v>
      </c>
      <c r="M7695" s="14">
        <v>-0.148652979729683</v>
      </c>
    </row>
    <row r="7696" spans="1:13" x14ac:dyDescent="0.55000000000000004">
      <c r="A7696">
        <v>7691</v>
      </c>
      <c r="C7696">
        <f t="shared" si="366"/>
        <v>-0.24695255107200509</v>
      </c>
      <c r="D7696">
        <f t="shared" si="367"/>
        <v>-2.1303263915750848E-5</v>
      </c>
      <c r="E7696" s="2">
        <f t="shared" si="368"/>
        <v>5.8707637544500674E-2</v>
      </c>
      <c r="K7696">
        <v>7691</v>
      </c>
      <c r="L7696" s="14">
        <v>2.88142018447793E-5</v>
      </c>
      <c r="M7696" s="14">
        <v>-4.6559610330599004E-3</v>
      </c>
    </row>
    <row r="7697" spans="1:13" x14ac:dyDescent="0.55000000000000004">
      <c r="A7697">
        <v>7692</v>
      </c>
      <c r="C7697">
        <f t="shared" si="366"/>
        <v>-0.29722446948695763</v>
      </c>
      <c r="D7697">
        <f t="shared" si="367"/>
        <v>-8.6967610793528564E-6</v>
      </c>
      <c r="E7697" s="2">
        <f t="shared" si="368"/>
        <v>0.19160898994816739</v>
      </c>
      <c r="K7697">
        <v>7692</v>
      </c>
      <c r="L7697" s="14">
        <v>2.83839386833544E-5</v>
      </c>
      <c r="M7697" s="14">
        <v>0.14050717198777901</v>
      </c>
    </row>
    <row r="7698" spans="1:13" x14ac:dyDescent="0.55000000000000004">
      <c r="A7698">
        <v>7693</v>
      </c>
      <c r="C7698">
        <f t="shared" si="366"/>
        <v>-0.27289931105540843</v>
      </c>
      <c r="D7698">
        <f t="shared" si="367"/>
        <v>6.0924454747840221E-6</v>
      </c>
      <c r="E7698" s="2">
        <f t="shared" si="368"/>
        <v>0.27392528789476966</v>
      </c>
      <c r="K7698">
        <v>7693</v>
      </c>
      <c r="L7698" s="14">
        <v>2.0844741997511399E-5</v>
      </c>
      <c r="M7698" s="14">
        <v>0.25047941214106401</v>
      </c>
    </row>
    <row r="7699" spans="1:13" x14ac:dyDescent="0.55000000000000004">
      <c r="A7699">
        <v>7694</v>
      </c>
      <c r="C7699">
        <f t="shared" si="366"/>
        <v>-0.18008217781001909</v>
      </c>
      <c r="D7699">
        <f t="shared" si="367"/>
        <v>1.9352576633311426E-5</v>
      </c>
      <c r="E7699" s="2">
        <f t="shared" si="368"/>
        <v>0.22829256046049795</v>
      </c>
      <c r="K7699">
        <v>7694</v>
      </c>
      <c r="L7699" s="14">
        <v>8.0848503670002206E-6</v>
      </c>
      <c r="M7699" s="14">
        <v>0.29771752966215798</v>
      </c>
    </row>
    <row r="7700" spans="1:13" x14ac:dyDescent="0.55000000000000004">
      <c r="A7700">
        <v>7695</v>
      </c>
      <c r="C7700">
        <f t="shared" si="366"/>
        <v>-4.206821376544527E-2</v>
      </c>
      <c r="D7700">
        <f t="shared" si="367"/>
        <v>2.7755618976826935E-5</v>
      </c>
      <c r="E7700" s="2">
        <f t="shared" si="368"/>
        <v>9.7630413421187487E-2</v>
      </c>
      <c r="K7700">
        <v>7695</v>
      </c>
      <c r="L7700" s="14">
        <v>-6.6999421926965903E-6</v>
      </c>
      <c r="M7700" s="14">
        <v>0.27039044497389497</v>
      </c>
    </row>
    <row r="7701" spans="1:13" x14ac:dyDescent="0.55000000000000004">
      <c r="A7701">
        <v>7696</v>
      </c>
      <c r="C7701">
        <f t="shared" si="366"/>
        <v>0.10650398520260931</v>
      </c>
      <c r="D7701">
        <f t="shared" si="367"/>
        <v>2.9192585999253907E-5</v>
      </c>
      <c r="E7701" s="2">
        <f t="shared" si="368"/>
        <v>4.7387267957926839E-3</v>
      </c>
      <c r="K7701">
        <v>7696</v>
      </c>
      <c r="L7701" s="14">
        <v>-1.98066926668087E-5</v>
      </c>
      <c r="M7701" s="14">
        <v>0.17534239596137599</v>
      </c>
    </row>
    <row r="7702" spans="1:13" x14ac:dyDescent="0.55000000000000004">
      <c r="A7702">
        <v>7697</v>
      </c>
      <c r="C7702">
        <f t="shared" si="366"/>
        <v>0.22834592881499405</v>
      </c>
      <c r="D7702">
        <f t="shared" si="367"/>
        <v>2.3302829266905573E-5</v>
      </c>
      <c r="E7702" s="2">
        <f t="shared" si="368"/>
        <v>3.6851395386720977E-2</v>
      </c>
      <c r="K7702">
        <v>7697</v>
      </c>
      <c r="L7702" s="14">
        <v>-2.79527340907177E-5</v>
      </c>
      <c r="M7702" s="14">
        <v>3.6378756135077302E-2</v>
      </c>
    </row>
    <row r="7703" spans="1:13" x14ac:dyDescent="0.55000000000000004">
      <c r="A7703">
        <v>7698</v>
      </c>
      <c r="C7703">
        <f t="shared" si="366"/>
        <v>0.2928778574450982</v>
      </c>
      <c r="D7703">
        <f t="shared" si="367"/>
        <v>1.156455357323214E-5</v>
      </c>
      <c r="E7703" s="2">
        <f t="shared" si="368"/>
        <v>0.16368014274669654</v>
      </c>
      <c r="K7703">
        <v>7698</v>
      </c>
      <c r="L7703" s="14">
        <v>-2.9097839855433401E-5</v>
      </c>
      <c r="M7703" s="14">
        <v>-0.111696168842671</v>
      </c>
    </row>
    <row r="7704" spans="1:13" x14ac:dyDescent="0.55000000000000004">
      <c r="A7704">
        <v>7699</v>
      </c>
      <c r="C7704">
        <f t="shared" si="366"/>
        <v>0.28390361723189494</v>
      </c>
      <c r="D7704">
        <f t="shared" si="367"/>
        <v>-3.0761813058743418E-6</v>
      </c>
      <c r="E7704" s="2">
        <f t="shared" si="368"/>
        <v>0.2659461936303259</v>
      </c>
      <c r="K7704">
        <v>7699</v>
      </c>
      <c r="L7704" s="14">
        <v>-2.2955211118462399E-5</v>
      </c>
      <c r="M7704" s="14">
        <v>-0.23179609542104601</v>
      </c>
    </row>
    <row r="7705" spans="1:13" x14ac:dyDescent="0.55000000000000004">
      <c r="A7705">
        <v>7700</v>
      </c>
      <c r="C7705">
        <f t="shared" si="366"/>
        <v>0.20367555330692347</v>
      </c>
      <c r="D7705">
        <f t="shared" si="367"/>
        <v>-1.6944859517963543E-5</v>
      </c>
      <c r="E7705" s="2">
        <f t="shared" si="368"/>
        <v>0.24752297150573202</v>
      </c>
      <c r="K7705">
        <v>7700</v>
      </c>
      <c r="L7705" s="14">
        <v>-1.10633073530811E-5</v>
      </c>
      <c r="M7705" s="14">
        <v>-0.29384125194263999</v>
      </c>
    </row>
    <row r="7706" spans="1:13" x14ac:dyDescent="0.55000000000000004">
      <c r="A7706">
        <v>7701</v>
      </c>
      <c r="C7706">
        <f t="shared" si="366"/>
        <v>7.2329218641941376E-2</v>
      </c>
      <c r="D7706">
        <f t="shared" si="367"/>
        <v>-2.6560735160343151E-5</v>
      </c>
      <c r="E7706" s="2">
        <f t="shared" si="368"/>
        <v>0.12575623995777455</v>
      </c>
      <c r="K7706">
        <v>7701</v>
      </c>
      <c r="L7706" s="14">
        <v>3.5994703706554302E-6</v>
      </c>
      <c r="M7706" s="14">
        <v>-0.28229204405641201</v>
      </c>
    </row>
    <row r="7707" spans="1:13" x14ac:dyDescent="0.55000000000000004">
      <c r="A7707">
        <v>7702</v>
      </c>
      <c r="C7707">
        <f t="shared" si="366"/>
        <v>-7.7170225319010882E-2</v>
      </c>
      <c r="D7707">
        <f t="shared" si="367"/>
        <v>-2.9510426133374993E-5</v>
      </c>
      <c r="E7707" s="2">
        <f t="shared" si="368"/>
        <v>1.5097237720511514E-2</v>
      </c>
      <c r="K7707">
        <v>7702</v>
      </c>
      <c r="L7707" s="14">
        <v>1.73607384105683E-5</v>
      </c>
      <c r="M7707" s="14">
        <v>-0.20004104252355101</v>
      </c>
    </row>
    <row r="7708" spans="1:13" x14ac:dyDescent="0.55000000000000004">
      <c r="A7708">
        <v>7703</v>
      </c>
      <c r="C7708">
        <f t="shared" si="366"/>
        <v>-0.2073015693483912</v>
      </c>
      <c r="D7708">
        <f t="shared" si="367"/>
        <v>-2.5053622177546482E-5</v>
      </c>
      <c r="E7708" s="2">
        <f t="shared" si="368"/>
        <v>1.9491803289755479E-2</v>
      </c>
      <c r="K7708">
        <v>7703</v>
      </c>
      <c r="L7708" s="14">
        <v>2.67739018173521E-5</v>
      </c>
      <c r="M7708" s="14">
        <v>-6.7688520926134199E-2</v>
      </c>
    </row>
    <row r="7709" spans="1:13" x14ac:dyDescent="0.55000000000000004">
      <c r="A7709">
        <v>7704</v>
      </c>
      <c r="C7709">
        <f t="shared" si="366"/>
        <v>-0.28540458904170624</v>
      </c>
      <c r="D7709">
        <f t="shared" si="367"/>
        <v>-1.430888714360845E-5</v>
      </c>
      <c r="E7709" s="2">
        <f t="shared" si="368"/>
        <v>0.13470485463756693</v>
      </c>
      <c r="K7709">
        <v>7704</v>
      </c>
      <c r="L7709" s="14">
        <v>2.9481375420751501E-5</v>
      </c>
      <c r="M7709" s="14">
        <v>8.1617010646332505E-2</v>
      </c>
    </row>
    <row r="7710" spans="1:13" x14ac:dyDescent="0.55000000000000004">
      <c r="A7710">
        <v>7705</v>
      </c>
      <c r="C7710">
        <f t="shared" si="366"/>
        <v>-0.291877072736966</v>
      </c>
      <c r="D7710">
        <f t="shared" si="367"/>
        <v>2.7076955965172798E-8</v>
      </c>
      <c r="E7710" s="2">
        <f t="shared" si="368"/>
        <v>0.25236368909340845</v>
      </c>
      <c r="K7710">
        <v>7705</v>
      </c>
      <c r="L7710" s="14">
        <v>2.4805055660848401E-5</v>
      </c>
      <c r="M7710" s="14">
        <v>0.210481055587249</v>
      </c>
    </row>
    <row r="7711" spans="1:13" x14ac:dyDescent="0.55000000000000004">
      <c r="A7711">
        <v>7706</v>
      </c>
      <c r="C7711">
        <f t="shared" si="366"/>
        <v>-0.2250945634557916</v>
      </c>
      <c r="D7711">
        <f t="shared" si="367"/>
        <v>1.4356245310328484E-5</v>
      </c>
      <c r="E7711" s="2">
        <f t="shared" si="368"/>
        <v>0.26186081547143247</v>
      </c>
      <c r="K7711">
        <v>7706</v>
      </c>
      <c r="L7711" s="14">
        <v>1.3916155831292E-5</v>
      </c>
      <c r="M7711" s="14">
        <v>0.28662881442666599</v>
      </c>
    </row>
    <row r="7712" spans="1:13" x14ac:dyDescent="0.55000000000000004">
      <c r="A7712">
        <v>7707</v>
      </c>
      <c r="C7712">
        <f t="shared" si="366"/>
        <v>-0.1018180633641524</v>
      </c>
      <c r="D7712">
        <f t="shared" si="367"/>
        <v>2.5082298697440427E-5</v>
      </c>
      <c r="E7712" s="2">
        <f t="shared" si="368"/>
        <v>0.15429708152136706</v>
      </c>
      <c r="K7712">
        <v>7707</v>
      </c>
      <c r="L7712" s="14">
        <v>-4.5813155577466501E-7</v>
      </c>
      <c r="M7712" s="14">
        <v>0.29098860857685099</v>
      </c>
    </row>
    <row r="7713" spans="1:13" x14ac:dyDescent="0.55000000000000004">
      <c r="A7713">
        <v>7708</v>
      </c>
      <c r="C7713">
        <f t="shared" si="366"/>
        <v>4.7012624473110227E-2</v>
      </c>
      <c r="D7713">
        <f t="shared" si="367"/>
        <v>2.9513223804380722E-5</v>
      </c>
      <c r="E7713" s="2">
        <f t="shared" si="368"/>
        <v>3.0784764448747389E-2</v>
      </c>
      <c r="K7713">
        <v>7708</v>
      </c>
      <c r="L7713" s="14">
        <v>-1.47176770526557E-5</v>
      </c>
      <c r="M7713" s="14">
        <v>0.22246850054669001</v>
      </c>
    </row>
    <row r="7714" spans="1:13" x14ac:dyDescent="0.55000000000000004">
      <c r="A7714">
        <v>7709</v>
      </c>
      <c r="C7714">
        <f t="shared" si="366"/>
        <v>0.18404413451920204</v>
      </c>
      <c r="D7714">
        <f t="shared" si="367"/>
        <v>2.6536951826047333E-5</v>
      </c>
      <c r="E7714" s="2">
        <f t="shared" si="368"/>
        <v>7.3641040490737171E-3</v>
      </c>
      <c r="K7714">
        <v>7709</v>
      </c>
      <c r="L7714" s="14">
        <v>-2.52910890298593E-5</v>
      </c>
      <c r="M7714" s="14">
        <v>9.8229776460228499E-2</v>
      </c>
    </row>
    <row r="7715" spans="1:13" x14ac:dyDescent="0.55000000000000004">
      <c r="A7715">
        <v>7710</v>
      </c>
      <c r="C7715">
        <f t="shared" si="366"/>
        <v>0.27488444614352575</v>
      </c>
      <c r="D7715">
        <f t="shared" si="367"/>
        <v>1.6900464293938905E-5</v>
      </c>
      <c r="E7715" s="2">
        <f t="shared" si="368"/>
        <v>0.10594741859696</v>
      </c>
      <c r="K7715">
        <v>7710</v>
      </c>
      <c r="L7715" s="14">
        <v>-2.9530190865008701E-5</v>
      </c>
      <c r="M7715" s="14">
        <v>-5.0611204513990697E-2</v>
      </c>
    </row>
    <row r="7716" spans="1:13" x14ac:dyDescent="0.55000000000000004">
      <c r="A7716">
        <v>7711</v>
      </c>
      <c r="C7716">
        <f t="shared" si="366"/>
        <v>0.29673455589021946</v>
      </c>
      <c r="D7716">
        <f t="shared" si="367"/>
        <v>3.022316457573995E-6</v>
      </c>
      <c r="E7716" s="2">
        <f t="shared" si="368"/>
        <v>0.23378274326565104</v>
      </c>
      <c r="K7716">
        <v>7711</v>
      </c>
      <c r="L7716" s="14">
        <v>-2.6373273206012301E-5</v>
      </c>
      <c r="M7716" s="14">
        <v>-0.18677629534856199</v>
      </c>
    </row>
    <row r="7717" spans="1:13" x14ac:dyDescent="0.55000000000000004">
      <c r="A7717">
        <v>7712</v>
      </c>
      <c r="C7717">
        <f t="shared" si="366"/>
        <v>0.24411054677663344</v>
      </c>
      <c r="D7717">
        <f t="shared" si="367"/>
        <v>-1.1614369104265724E-5</v>
      </c>
      <c r="E7717" s="2">
        <f t="shared" si="368"/>
        <v>0.27068363149688035</v>
      </c>
      <c r="K7717">
        <v>7712</v>
      </c>
      <c r="L7717" s="14">
        <v>-1.6611005664660998E-5</v>
      </c>
      <c r="M7717" s="14">
        <v>-0.276162104337069</v>
      </c>
    </row>
    <row r="7718" spans="1:13" x14ac:dyDescent="0.55000000000000004">
      <c r="A7718">
        <v>7713</v>
      </c>
      <c r="C7718">
        <f t="shared" si="366"/>
        <v>0.13021993586417646</v>
      </c>
      <c r="D7718">
        <f t="shared" si="367"/>
        <v>-2.3336092832411048E-5</v>
      </c>
      <c r="E7718" s="2">
        <f t="shared" si="368"/>
        <v>0.18198870070733492</v>
      </c>
      <c r="K7718">
        <v>7713</v>
      </c>
      <c r="L7718" s="14">
        <v>-2.6884087073975201E-6</v>
      </c>
      <c r="M7718" s="14">
        <v>-0.29638140110903899</v>
      </c>
    </row>
    <row r="7719" spans="1:13" x14ac:dyDescent="0.55000000000000004">
      <c r="A7719">
        <v>7714</v>
      </c>
      <c r="C7719">
        <f t="shared" si="366"/>
        <v>-1.6353134127390562E-2</v>
      </c>
      <c r="D7719">
        <f t="shared" si="367"/>
        <v>-2.9200949145363702E-5</v>
      </c>
      <c r="E7719" s="2">
        <f t="shared" si="368"/>
        <v>5.1083685748676756E-2</v>
      </c>
      <c r="K7719">
        <v>7714</v>
      </c>
      <c r="L7719" s="14">
        <v>1.19075168883105E-5</v>
      </c>
      <c r="M7719" s="14">
        <v>-0.24237013735652099</v>
      </c>
    </row>
    <row r="7720" spans="1:13" x14ac:dyDescent="0.55000000000000004">
      <c r="A7720">
        <v>7715</v>
      </c>
      <c r="C7720">
        <f t="shared" si="366"/>
        <v>-0.15882191215360764</v>
      </c>
      <c r="D7720">
        <f t="shared" si="367"/>
        <v>-2.773698273026484E-5</v>
      </c>
      <c r="E7720" s="2">
        <f t="shared" si="368"/>
        <v>9.7132846985296636E-4</v>
      </c>
      <c r="K7720">
        <v>7715</v>
      </c>
      <c r="L7720" s="14">
        <v>2.3521131010469299E-5</v>
      </c>
      <c r="M7720" s="14">
        <v>-0.12765576914788801</v>
      </c>
    </row>
    <row r="7721" spans="1:13" x14ac:dyDescent="0.55000000000000004">
      <c r="A7721">
        <v>7716</v>
      </c>
      <c r="C7721">
        <f t="shared" si="366"/>
        <v>-0.26142973792955615</v>
      </c>
      <c r="D7721">
        <f t="shared" si="367"/>
        <v>-1.9311618299076819E-5</v>
      </c>
      <c r="E7721" s="2">
        <f t="shared" si="368"/>
        <v>7.8658101198936875E-2</v>
      </c>
      <c r="K7721">
        <v>7716</v>
      </c>
      <c r="L7721" s="14">
        <v>2.9243731956552699E-5</v>
      </c>
      <c r="M7721" s="14">
        <v>1.9030778362732099E-2</v>
      </c>
    </row>
    <row r="7722" spans="1:13" x14ac:dyDescent="0.55000000000000004">
      <c r="A7722">
        <v>7717</v>
      </c>
      <c r="C7722">
        <f t="shared" si="366"/>
        <v>-0.29842420998683422</v>
      </c>
      <c r="D7722">
        <f t="shared" si="367"/>
        <v>-6.0394447314366022E-6</v>
      </c>
      <c r="E7722" s="2">
        <f t="shared" si="368"/>
        <v>0.2110255370378176</v>
      </c>
      <c r="K7722">
        <v>7717</v>
      </c>
      <c r="L7722" s="14">
        <v>2.7642058819174999E-5</v>
      </c>
      <c r="M7722" s="14">
        <v>0.16095094937402801</v>
      </c>
    </row>
    <row r="7723" spans="1:13" x14ac:dyDescent="0.55000000000000004">
      <c r="A7723">
        <v>7718</v>
      </c>
      <c r="C7723">
        <f t="shared" si="366"/>
        <v>-0.2605204956206647</v>
      </c>
      <c r="D7723">
        <f t="shared" si="367"/>
        <v>8.7485021623999175E-6</v>
      </c>
      <c r="E7723" s="2">
        <f t="shared" si="368"/>
        <v>0.27361315954496107</v>
      </c>
      <c r="K7723">
        <v>7718</v>
      </c>
      <c r="L7723" s="14">
        <v>1.9117260571651401E-5</v>
      </c>
      <c r="M7723" s="14">
        <v>0.26255995664739801</v>
      </c>
    </row>
    <row r="7724" spans="1:13" x14ac:dyDescent="0.55000000000000004">
      <c r="A7724">
        <v>7719</v>
      </c>
      <c r="C7724">
        <f t="shared" si="366"/>
        <v>-0.15723162819004929</v>
      </c>
      <c r="D7724">
        <f t="shared" si="367"/>
        <v>2.1340759417268232E-5</v>
      </c>
      <c r="E7724" s="2">
        <f t="shared" si="368"/>
        <v>0.20760855882297419</v>
      </c>
      <c r="K7724">
        <v>7719</v>
      </c>
      <c r="L7724" s="14">
        <v>5.80442581908308E-6</v>
      </c>
      <c r="M7724" s="14">
        <v>0.298409193974706</v>
      </c>
    </row>
    <row r="7725" spans="1:13" x14ac:dyDescent="0.55000000000000004">
      <c r="A7725">
        <v>7720</v>
      </c>
      <c r="C7725">
        <f t="shared" si="366"/>
        <v>-1.4480936263492174E-2</v>
      </c>
      <c r="D7725">
        <f t="shared" si="367"/>
        <v>2.8576935885919447E-5</v>
      </c>
      <c r="E7725" s="2">
        <f t="shared" si="368"/>
        <v>7.5076511689459793E-2</v>
      </c>
      <c r="K7725">
        <v>7720</v>
      </c>
      <c r="L7725" s="14">
        <v>-8.9621633879182292E-6</v>
      </c>
      <c r="M7725" s="14">
        <v>0.25951999747480697</v>
      </c>
    </row>
    <row r="7726" spans="1:13" x14ac:dyDescent="0.55000000000000004">
      <c r="A7726">
        <v>7721</v>
      </c>
      <c r="C7726">
        <f t="shared" si="366"/>
        <v>0.13190416542738823</v>
      </c>
      <c r="D7726">
        <f t="shared" si="367"/>
        <v>2.8640903801325857E-5</v>
      </c>
      <c r="E7726" s="2">
        <f t="shared" si="368"/>
        <v>5.6302947955195928E-4</v>
      </c>
      <c r="K7726">
        <v>7721</v>
      </c>
      <c r="L7726" s="14">
        <v>-2.14841231771901E-5</v>
      </c>
      <c r="M7726" s="14">
        <v>0.15563240766215899</v>
      </c>
    </row>
    <row r="7727" spans="1:13" x14ac:dyDescent="0.55000000000000004">
      <c r="A7727">
        <v>7722</v>
      </c>
      <c r="C7727">
        <f t="shared" si="366"/>
        <v>0.24518410191953618</v>
      </c>
      <c r="D7727">
        <f t="shared" si="367"/>
        <v>2.1516608565060729E-5</v>
      </c>
      <c r="E7727" s="2">
        <f t="shared" si="368"/>
        <v>5.4018306170542957E-2</v>
      </c>
      <c r="K7727">
        <v>7722</v>
      </c>
      <c r="L7727" s="14">
        <v>-2.8625251038910401E-5</v>
      </c>
      <c r="M7727" s="14">
        <v>1.27657158771601E-2</v>
      </c>
    </row>
    <row r="7728" spans="1:13" x14ac:dyDescent="0.55000000000000004">
      <c r="A7728">
        <v>7723</v>
      </c>
      <c r="C7728">
        <f t="shared" si="366"/>
        <v>0.2969279969006916</v>
      </c>
      <c r="D7728">
        <f t="shared" si="367"/>
        <v>8.9920981130885218E-6</v>
      </c>
      <c r="E7728" s="2">
        <f t="shared" si="368"/>
        <v>0.18509460514473247</v>
      </c>
      <c r="K7728">
        <v>7723</v>
      </c>
      <c r="L7728" s="14">
        <v>-2.85970071997704E-5</v>
      </c>
      <c r="M7728" s="14">
        <v>-0.13329822864202501</v>
      </c>
    </row>
    <row r="7729" spans="1:13" x14ac:dyDescent="0.55000000000000004">
      <c r="A7729">
        <v>7724</v>
      </c>
      <c r="C7729">
        <f t="shared" si="366"/>
        <v>0.27414922340535169</v>
      </c>
      <c r="D7729">
        <f t="shared" si="367"/>
        <v>-5.7892394268794913E-6</v>
      </c>
      <c r="E7729" s="2">
        <f t="shared" si="368"/>
        <v>0.27053108529535891</v>
      </c>
      <c r="K7729">
        <v>7724</v>
      </c>
      <c r="L7729" s="14">
        <v>-2.1406465504494599E-5</v>
      </c>
      <c r="M7729" s="14">
        <v>-0.24597680487564</v>
      </c>
    </row>
    <row r="7730" spans="1:13" x14ac:dyDescent="0.55000000000000004">
      <c r="A7730">
        <v>7725</v>
      </c>
      <c r="C7730">
        <f t="shared" si="366"/>
        <v>0.18256477344239783</v>
      </c>
      <c r="D7730">
        <f t="shared" si="367"/>
        <v>-1.9117599898185676E-5</v>
      </c>
      <c r="E7730" s="2">
        <f t="shared" si="368"/>
        <v>0.23002933752603882</v>
      </c>
      <c r="K7730">
        <v>7725</v>
      </c>
      <c r="L7730" s="14">
        <v>-8.8545417275471307E-6</v>
      </c>
      <c r="M7730" s="14">
        <v>-0.29704896439883499</v>
      </c>
    </row>
    <row r="7731" spans="1:13" x14ac:dyDescent="0.55000000000000004">
      <c r="A7731">
        <v>7726</v>
      </c>
      <c r="C7731">
        <f t="shared" si="366"/>
        <v>4.5160413505496377E-2</v>
      </c>
      <c r="D7731">
        <f t="shared" si="367"/>
        <v>-2.764784576207993E-5</v>
      </c>
      <c r="E7731" s="2">
        <f t="shared" si="368"/>
        <v>0.10168686612660205</v>
      </c>
      <c r="K7731">
        <v>7726</v>
      </c>
      <c r="L7731" s="14">
        <v>5.9150569546535298E-6</v>
      </c>
      <c r="M7731" s="14">
        <v>-0.27372336803035102</v>
      </c>
    </row>
    <row r="7732" spans="1:13" x14ac:dyDescent="0.55000000000000004">
      <c r="A7732">
        <v>7727</v>
      </c>
      <c r="C7732">
        <f t="shared" si="366"/>
        <v>-0.10357825831122371</v>
      </c>
      <c r="D7732">
        <f t="shared" si="367"/>
        <v>-2.9239065110103577E-5</v>
      </c>
      <c r="E7732" s="2">
        <f t="shared" si="368"/>
        <v>6.1252220415312641E-3</v>
      </c>
      <c r="K7732">
        <v>7727</v>
      </c>
      <c r="L7732" s="14">
        <v>1.9203192928211901E-5</v>
      </c>
      <c r="M7732" s="14">
        <v>-0.181842056082168</v>
      </c>
    </row>
    <row r="7733" spans="1:13" x14ac:dyDescent="0.55000000000000004">
      <c r="A7733">
        <v>7728</v>
      </c>
      <c r="C7733">
        <f t="shared" si="366"/>
        <v>-0.2263209705525753</v>
      </c>
      <c r="D7733">
        <f t="shared" si="367"/>
        <v>-2.3491895426234796E-5</v>
      </c>
      <c r="E7733" s="2">
        <f t="shared" si="368"/>
        <v>3.308895513891847E-2</v>
      </c>
      <c r="K7733">
        <v>7728</v>
      </c>
      <c r="L7733" s="14">
        <v>2.7681770104939299E-5</v>
      </c>
      <c r="M7733" s="14">
        <v>-4.4417273121988503E-2</v>
      </c>
    </row>
    <row r="7734" spans="1:13" x14ac:dyDescent="0.55000000000000004">
      <c r="A7734">
        <v>7729</v>
      </c>
      <c r="C7734">
        <f t="shared" si="366"/>
        <v>-0.29226188965277994</v>
      </c>
      <c r="D7734">
        <f t="shared" si="367"/>
        <v>-1.1848755160247715E-5</v>
      </c>
      <c r="E7734" s="2">
        <f t="shared" si="368"/>
        <v>0.15712818824369029</v>
      </c>
      <c r="K7734">
        <v>7729</v>
      </c>
      <c r="L7734" s="14">
        <v>2.92272762336501E-5</v>
      </c>
      <c r="M7734" s="14">
        <v>0.10413209143635099</v>
      </c>
    </row>
    <row r="7735" spans="1:13" x14ac:dyDescent="0.55000000000000004">
      <c r="A7735">
        <v>7730</v>
      </c>
      <c r="C7735">
        <f t="shared" si="366"/>
        <v>-0.28485123484197811</v>
      </c>
      <c r="D7735">
        <f t="shared" si="367"/>
        <v>2.7681728990191824E-6</v>
      </c>
      <c r="E7735" s="2">
        <f t="shared" si="368"/>
        <v>0.26158331457486023</v>
      </c>
      <c r="K7735">
        <v>7730</v>
      </c>
      <c r="L7735" s="14">
        <v>2.34526297167849E-5</v>
      </c>
      <c r="M7735" s="14">
        <v>0.22660092770585999</v>
      </c>
    </row>
    <row r="7736" spans="1:13" x14ac:dyDescent="0.55000000000000004">
      <c r="A7736">
        <v>7731</v>
      </c>
      <c r="C7736">
        <f t="shared" si="366"/>
        <v>-0.20594892427347164</v>
      </c>
      <c r="D7736">
        <f t="shared" si="367"/>
        <v>1.6690347909087354E-5</v>
      </c>
      <c r="E7736" s="2">
        <f t="shared" si="368"/>
        <v>0.24826809012160847</v>
      </c>
      <c r="K7736">
        <v>7731</v>
      </c>
      <c r="L7736" s="14">
        <v>1.1804126597798501E-5</v>
      </c>
      <c r="M7736" s="14">
        <v>0.29231615590133703</v>
      </c>
    </row>
    <row r="7737" spans="1:13" x14ac:dyDescent="0.55000000000000004">
      <c r="A7737">
        <v>7732</v>
      </c>
      <c r="C7737">
        <f t="shared" si="366"/>
        <v>-7.5357774771208766E-2</v>
      </c>
      <c r="D7737">
        <f t="shared" si="367"/>
        <v>2.6423597398594797E-5</v>
      </c>
      <c r="E7737" s="2">
        <f t="shared" si="368"/>
        <v>0.12972730148741385</v>
      </c>
      <c r="K7737">
        <v>7732</v>
      </c>
      <c r="L7737" s="14">
        <v>-2.8007932550914899E-6</v>
      </c>
      <c r="M7737" s="14">
        <v>0.284818989453545</v>
      </c>
    </row>
    <row r="7738" spans="1:13" x14ac:dyDescent="0.55000000000000004">
      <c r="A7738">
        <v>7733</v>
      </c>
      <c r="C7738">
        <f t="shared" si="366"/>
        <v>7.4146587778560716E-2</v>
      </c>
      <c r="D7738">
        <f t="shared" si="367"/>
        <v>2.9525080906314152E-5</v>
      </c>
      <c r="E7738" s="2">
        <f t="shared" si="368"/>
        <v>1.7381931264999404E-2</v>
      </c>
      <c r="K7738">
        <v>7733</v>
      </c>
      <c r="L7738" s="14">
        <v>-1.6704237062383902E-5</v>
      </c>
      <c r="M7738" s="14">
        <v>0.20598714020837799</v>
      </c>
    </row>
    <row r="7739" spans="1:13" x14ac:dyDescent="0.55000000000000004">
      <c r="A7739">
        <v>7734</v>
      </c>
      <c r="C7739">
        <f t="shared" si="366"/>
        <v>0.20504171968617749</v>
      </c>
      <c r="D7739">
        <f t="shared" si="367"/>
        <v>2.5216391446067564E-5</v>
      </c>
      <c r="E7739" s="2">
        <f t="shared" si="368"/>
        <v>1.6764341652942601E-2</v>
      </c>
      <c r="K7739">
        <v>7734</v>
      </c>
      <c r="L7739" s="14">
        <v>-2.6424001071838801E-5</v>
      </c>
      <c r="M7739" s="14">
        <v>7.5564533846576395E-2</v>
      </c>
    </row>
    <row r="7740" spans="1:13" x14ac:dyDescent="0.55000000000000004">
      <c r="A7740">
        <v>7735</v>
      </c>
      <c r="C7740">
        <f t="shared" si="366"/>
        <v>0.28447570188909327</v>
      </c>
      <c r="D7740">
        <f t="shared" si="367"/>
        <v>1.4578919252216624E-5</v>
      </c>
      <c r="E7740" s="2">
        <f t="shared" si="368"/>
        <v>0.128349783841297</v>
      </c>
      <c r="K7740">
        <v>7735</v>
      </c>
      <c r="L7740" s="14">
        <v>-2.9525710090249699E-5</v>
      </c>
      <c r="M7740" s="14">
        <v>-7.3783678785435597E-2</v>
      </c>
    </row>
    <row r="7741" spans="1:13" x14ac:dyDescent="0.55000000000000004">
      <c r="A7741">
        <v>7736</v>
      </c>
      <c r="C7741">
        <f t="shared" si="366"/>
        <v>0.29251227918987194</v>
      </c>
      <c r="D7741">
        <f t="shared" si="367"/>
        <v>2.8244562529467461E-7</v>
      </c>
      <c r="E7741" s="2">
        <f t="shared" si="368"/>
        <v>0.24717263008162932</v>
      </c>
      <c r="K7741">
        <v>7736</v>
      </c>
      <c r="L7741" s="14">
        <v>-2.5232521852349899E-5</v>
      </c>
      <c r="M7741" s="14">
        <v>-0.20465231134492201</v>
      </c>
    </row>
    <row r="7742" spans="1:13" x14ac:dyDescent="0.55000000000000004">
      <c r="A7742">
        <v>7737</v>
      </c>
      <c r="C7742">
        <f t="shared" si="366"/>
        <v>0.22713444008362674</v>
      </c>
      <c r="D7742">
        <f t="shared" si="367"/>
        <v>-1.4084915900094832E-5</v>
      </c>
      <c r="E7742" s="2">
        <f t="shared" si="368"/>
        <v>0.26152887894338106</v>
      </c>
      <c r="K7742">
        <v>7737</v>
      </c>
      <c r="L7742" s="14">
        <v>-1.46196919853276E-5</v>
      </c>
      <c r="M7742" s="14">
        <v>-0.28426450295730399</v>
      </c>
    </row>
    <row r="7743" spans="1:13" x14ac:dyDescent="0.55000000000000004">
      <c r="A7743">
        <v>7738</v>
      </c>
      <c r="C7743">
        <f t="shared" si="366"/>
        <v>0.10475064413051784</v>
      </c>
      <c r="D7743">
        <f t="shared" si="367"/>
        <v>-2.4917260421031431E-5</v>
      </c>
      <c r="E7743" s="2">
        <f t="shared" si="368"/>
        <v>0.15795182142412387</v>
      </c>
      <c r="K7743">
        <v>7738</v>
      </c>
      <c r="L7743" s="14">
        <v>-3.4526956659533698E-7</v>
      </c>
      <c r="M7743" s="14">
        <v>-0.292680886355079</v>
      </c>
    </row>
    <row r="7744" spans="1:13" x14ac:dyDescent="0.55000000000000004">
      <c r="A7744">
        <v>7739</v>
      </c>
      <c r="C7744">
        <f t="shared" si="366"/>
        <v>-4.3923355526667311E-2</v>
      </c>
      <c r="D7744">
        <f t="shared" si="367"/>
        <v>-2.94958977904397E-5</v>
      </c>
      <c r="E7744" s="2">
        <f t="shared" si="368"/>
        <v>3.3808239628440068E-2</v>
      </c>
      <c r="K7744">
        <v>7739</v>
      </c>
      <c r="L7744" s="14">
        <v>1.4015627756987599E-5</v>
      </c>
      <c r="M7744" s="14">
        <v>-0.22779352610482301</v>
      </c>
    </row>
    <row r="7745" spans="1:13" x14ac:dyDescent="0.55000000000000004">
      <c r="A7745">
        <v>7740</v>
      </c>
      <c r="C7745">
        <f t="shared" si="366"/>
        <v>-0.18157351878160033</v>
      </c>
      <c r="D7745">
        <f t="shared" si="367"/>
        <v>-2.6671686538873886E-5</v>
      </c>
      <c r="E7745" s="2">
        <f t="shared" si="368"/>
        <v>5.7334661031064951E-3</v>
      </c>
      <c r="K7745">
        <v>7740</v>
      </c>
      <c r="L7745" s="14">
        <v>2.4866224162190799E-5</v>
      </c>
      <c r="M7745" s="14">
        <v>-0.10585386411316899</v>
      </c>
    </row>
    <row r="7746" spans="1:13" x14ac:dyDescent="0.55000000000000004">
      <c r="A7746">
        <v>7741</v>
      </c>
      <c r="C7746">
        <f t="shared" si="366"/>
        <v>-0.27365255608845546</v>
      </c>
      <c r="D7746">
        <f t="shared" si="367"/>
        <v>-1.7153444160595984E-5</v>
      </c>
      <c r="E7746" s="2">
        <f t="shared" si="368"/>
        <v>0.10001413264665369</v>
      </c>
      <c r="K7746">
        <v>7741</v>
      </c>
      <c r="L7746" s="14">
        <v>2.9488920467117701E-5</v>
      </c>
      <c r="M7746" s="14">
        <v>4.25975548153254E-2</v>
      </c>
    </row>
    <row r="7747" spans="1:13" x14ac:dyDescent="0.55000000000000004">
      <c r="A7747">
        <v>7742</v>
      </c>
      <c r="C7747">
        <f t="shared" si="366"/>
        <v>-0.2970505699553212</v>
      </c>
      <c r="D7747">
        <f t="shared" si="367"/>
        <v>-3.3300488639231666E-6</v>
      </c>
      <c r="E7747" s="2">
        <f t="shared" si="368"/>
        <v>0.2279400941562798</v>
      </c>
      <c r="K7747">
        <v>7742</v>
      </c>
      <c r="L7747" s="14">
        <v>2.67259337050735E-5</v>
      </c>
      <c r="M7747" s="14">
        <v>0.180380151884277</v>
      </c>
    </row>
    <row r="7748" spans="1:13" x14ac:dyDescent="0.55000000000000004">
      <c r="A7748">
        <v>7743</v>
      </c>
      <c r="C7748">
        <f t="shared" si="366"/>
        <v>-0.24589515209261459</v>
      </c>
      <c r="D7748">
        <f t="shared" si="367"/>
        <v>1.1329118505733646E-5</v>
      </c>
      <c r="E7748" s="2">
        <f t="shared" si="368"/>
        <v>0.26923704904635837</v>
      </c>
      <c r="K7748">
        <v>7743</v>
      </c>
      <c r="L7748" s="14">
        <v>1.72692710509377E-5</v>
      </c>
      <c r="M7748" s="14">
        <v>0.27298542091658801</v>
      </c>
    </row>
    <row r="7749" spans="1:13" x14ac:dyDescent="0.55000000000000004">
      <c r="A7749">
        <v>7744</v>
      </c>
      <c r="C7749">
        <f t="shared" si="366"/>
        <v>-0.13302523411322123</v>
      </c>
      <c r="D7749">
        <f t="shared" si="367"/>
        <v>2.3144915929322063E-5</v>
      </c>
      <c r="E7749" s="2">
        <f t="shared" si="368"/>
        <v>0.1851107874875017</v>
      </c>
      <c r="K7749">
        <v>7744</v>
      </c>
      <c r="L7749" s="14">
        <v>3.4874123313146802E-6</v>
      </c>
      <c r="M7749" s="14">
        <v>0.29721979780173502</v>
      </c>
    </row>
    <row r="7750" spans="1:13" x14ac:dyDescent="0.55000000000000004">
      <c r="A7750">
        <v>7745</v>
      </c>
      <c r="C7750">
        <f t="shared" ref="C7750:C7813" si="369">$D$1*COS($B$2*(A7750-$L$2)+$B$1)</f>
        <v>1.3231213679133241E-2</v>
      </c>
      <c r="D7750">
        <f t="shared" ref="D7750:D7813" si="370">$D$2*COS($B$2*(A7750-$L$3)+$B$3)</f>
        <v>2.9151827310769783E-5</v>
      </c>
      <c r="E7750" s="2">
        <f t="shared" ref="E7750:E7813" si="371">(M7750-C7750)^2</f>
        <v>5.4654219354257447E-2</v>
      </c>
      <c r="K7750">
        <v>7745</v>
      </c>
      <c r="L7750" s="14">
        <v>-1.11678904410216E-5</v>
      </c>
      <c r="M7750" s="14">
        <v>0.24701363250967201</v>
      </c>
    </row>
    <row r="7751" spans="1:13" x14ac:dyDescent="0.55000000000000004">
      <c r="A7751">
        <v>7746</v>
      </c>
      <c r="C7751">
        <f t="shared" si="369"/>
        <v>0.15616690572618053</v>
      </c>
      <c r="D7751">
        <f t="shared" si="370"/>
        <v>2.784224450912323E-5</v>
      </c>
      <c r="E7751" s="2">
        <f t="shared" si="371"/>
        <v>4.5052334163745382E-4</v>
      </c>
      <c r="K7751">
        <v>7746</v>
      </c>
      <c r="L7751" s="14">
        <v>-2.3026125771841498E-5</v>
      </c>
      <c r="M7751" s="14">
        <v>0.134941370594235</v>
      </c>
    </row>
    <row r="7752" spans="1:13" x14ac:dyDescent="0.55000000000000004">
      <c r="A7752">
        <v>7747</v>
      </c>
      <c r="C7752">
        <f t="shared" si="369"/>
        <v>0.25990799617748672</v>
      </c>
      <c r="D7752">
        <f t="shared" si="370"/>
        <v>1.9544845203706792E-5</v>
      </c>
      <c r="E7752" s="2">
        <f t="shared" si="371"/>
        <v>7.3352025621325936E-2</v>
      </c>
      <c r="K7752">
        <v>7747</v>
      </c>
      <c r="L7752" s="14">
        <v>-2.9117325059389801E-5</v>
      </c>
      <c r="M7752" s="14">
        <v>-1.0927794702016399E-2</v>
      </c>
    </row>
    <row r="7753" spans="1:13" x14ac:dyDescent="0.55000000000000004">
      <c r="A7753">
        <v>7748</v>
      </c>
      <c r="C7753">
        <f t="shared" si="369"/>
        <v>0.29841765801412079</v>
      </c>
      <c r="D7753">
        <f t="shared" si="370"/>
        <v>6.3421017248091178E-6</v>
      </c>
      <c r="E7753" s="2">
        <f t="shared" si="371"/>
        <v>0.20473605455252955</v>
      </c>
      <c r="K7753">
        <v>7748</v>
      </c>
      <c r="L7753" s="14">
        <v>-2.79159096550431E-5</v>
      </c>
      <c r="M7753" s="14">
        <v>-0.15406002602403099</v>
      </c>
    </row>
    <row r="7754" spans="1:13" x14ac:dyDescent="0.55000000000000004">
      <c r="A7754">
        <v>7749</v>
      </c>
      <c r="C7754">
        <f t="shared" si="369"/>
        <v>0.26203077783435369</v>
      </c>
      <c r="D7754">
        <f t="shared" si="370"/>
        <v>-8.4523756061181141E-6</v>
      </c>
      <c r="E7754" s="2">
        <f t="shared" si="371"/>
        <v>0.27106366250130104</v>
      </c>
      <c r="K7754">
        <v>7749</v>
      </c>
      <c r="L7754" s="14">
        <v>-1.97227814998599E-5</v>
      </c>
      <c r="M7754" s="14">
        <v>-0.258606968109312</v>
      </c>
    </row>
    <row r="7755" spans="1:13" x14ac:dyDescent="0.55000000000000004">
      <c r="A7755">
        <v>7750</v>
      </c>
      <c r="C7755">
        <f t="shared" si="369"/>
        <v>0.159879695588728</v>
      </c>
      <c r="D7755">
        <f t="shared" si="370"/>
        <v>-2.1125484821851328E-5</v>
      </c>
      <c r="E7755" s="2">
        <f t="shared" si="371"/>
        <v>0.21000578952269167</v>
      </c>
      <c r="K7755">
        <v>7750</v>
      </c>
      <c r="L7755" s="14">
        <v>-6.5899603667831497E-6</v>
      </c>
      <c r="M7755" s="14">
        <v>-0.29838419075045503</v>
      </c>
    </row>
    <row r="7756" spans="1:13" x14ac:dyDescent="0.55000000000000004">
      <c r="A7756">
        <v>7751</v>
      </c>
      <c r="C7756">
        <f t="shared" si="369"/>
        <v>1.7602179746924247E-2</v>
      </c>
      <c r="D7756">
        <f t="shared" si="370"/>
        <v>-2.8496542637188641E-5</v>
      </c>
      <c r="E7756" s="2">
        <f t="shared" si="371"/>
        <v>7.8978659883764887E-2</v>
      </c>
      <c r="K7756">
        <v>7751</v>
      </c>
      <c r="L7756" s="14">
        <v>8.1933572213006399E-6</v>
      </c>
      <c r="M7756" s="14">
        <v>-0.26342924177701299</v>
      </c>
    </row>
    <row r="7757" spans="1:13" x14ac:dyDescent="0.55000000000000004">
      <c r="A7757">
        <v>7752</v>
      </c>
      <c r="C7757">
        <f t="shared" si="369"/>
        <v>-0.12909311218293182</v>
      </c>
      <c r="D7757">
        <f t="shared" si="370"/>
        <v>-2.8715568910152988E-5</v>
      </c>
      <c r="E7757" s="2">
        <f t="shared" si="371"/>
        <v>1.115806694093903E-3</v>
      </c>
      <c r="K7757">
        <v>7752</v>
      </c>
      <c r="L7757" s="14">
        <v>2.0924597665411599E-5</v>
      </c>
      <c r="M7757" s="14">
        <v>-0.16249680500414401</v>
      </c>
    </row>
    <row r="7758" spans="1:13" x14ac:dyDescent="0.55000000000000004">
      <c r="A7758">
        <v>7753</v>
      </c>
      <c r="C7758">
        <f t="shared" si="369"/>
        <v>-0.24338875402611054</v>
      </c>
      <c r="D7758">
        <f t="shared" si="370"/>
        <v>-2.1727592662950153E-5</v>
      </c>
      <c r="E7758" s="2">
        <f t="shared" si="371"/>
        <v>4.951636032211465E-2</v>
      </c>
      <c r="K7758">
        <v>7753</v>
      </c>
      <c r="L7758" s="14">
        <v>2.8415142817440201E-5</v>
      </c>
      <c r="M7758" s="14">
        <v>-2.0866035360993899E-2</v>
      </c>
    </row>
    <row r="7759" spans="1:13" x14ac:dyDescent="0.55000000000000004">
      <c r="A7759">
        <v>7754</v>
      </c>
      <c r="C7759">
        <f t="shared" si="369"/>
        <v>-0.29659894883661553</v>
      </c>
      <c r="D7759">
        <f t="shared" si="370"/>
        <v>-9.2864486386619166E-6</v>
      </c>
      <c r="E7759" s="2">
        <f t="shared" si="371"/>
        <v>0.17858206394314843</v>
      </c>
      <c r="K7759">
        <v>7754</v>
      </c>
      <c r="L7759" s="14">
        <v>2.8788939176092402E-5</v>
      </c>
      <c r="M7759" s="14">
        <v>0.125990762281803</v>
      </c>
    </row>
    <row r="7760" spans="1:13" x14ac:dyDescent="0.55000000000000004">
      <c r="A7760">
        <v>7755</v>
      </c>
      <c r="C7760">
        <f t="shared" si="369"/>
        <v>-0.27536905929892547</v>
      </c>
      <c r="D7760">
        <f t="shared" si="370"/>
        <v>5.4853982511242518E-6</v>
      </c>
      <c r="E7760" s="2">
        <f t="shared" si="371"/>
        <v>0.26693905517686123</v>
      </c>
      <c r="K7760">
        <v>7755</v>
      </c>
      <c r="L7760" s="14">
        <v>2.1952367124479501E-5</v>
      </c>
      <c r="M7760" s="14">
        <v>0.24129239192117599</v>
      </c>
    </row>
    <row r="7761" spans="1:13" x14ac:dyDescent="0.55000000000000004">
      <c r="A7761">
        <v>7756</v>
      </c>
      <c r="C7761">
        <f t="shared" si="369"/>
        <v>-0.18502734019643494</v>
      </c>
      <c r="D7761">
        <f t="shared" si="370"/>
        <v>1.8880525802899327E-5</v>
      </c>
      <c r="E7761" s="2">
        <f t="shared" si="371"/>
        <v>0.23154206970213978</v>
      </c>
      <c r="K7761">
        <v>7756</v>
      </c>
      <c r="L7761" s="14">
        <v>9.6176885439419293E-6</v>
      </c>
      <c r="M7761" s="14">
        <v>0.29616084513456398</v>
      </c>
    </row>
    <row r="7762" spans="1:13" x14ac:dyDescent="0.55000000000000004">
      <c r="A7762">
        <v>7757</v>
      </c>
      <c r="C7762">
        <f t="shared" si="369"/>
        <v>-4.8247658771522157E-2</v>
      </c>
      <c r="D7762">
        <f t="shared" si="370"/>
        <v>2.753703934805392E-5</v>
      </c>
      <c r="E7762" s="2">
        <f t="shared" si="371"/>
        <v>0.10569107386448362</v>
      </c>
      <c r="K7762">
        <v>7757</v>
      </c>
      <c r="L7762" s="14">
        <v>-5.1257997962341104E-6</v>
      </c>
      <c r="M7762" s="14">
        <v>0.276853977435501</v>
      </c>
    </row>
    <row r="7763" spans="1:13" x14ac:dyDescent="0.55000000000000004">
      <c r="A7763">
        <v>7758</v>
      </c>
      <c r="C7763">
        <f t="shared" si="369"/>
        <v>0.10064116802099919</v>
      </c>
      <c r="D7763">
        <f t="shared" si="370"/>
        <v>2.9282336451640076E-5</v>
      </c>
      <c r="E7763" s="2">
        <f t="shared" si="371"/>
        <v>7.6678298533717033E-3</v>
      </c>
      <c r="K7763">
        <v>7758</v>
      </c>
      <c r="L7763" s="14">
        <v>-1.8585499779289899E-5</v>
      </c>
      <c r="M7763" s="14">
        <v>0.188207313610329</v>
      </c>
    </row>
    <row r="7764" spans="1:13" x14ac:dyDescent="0.55000000000000004">
      <c r="A7764">
        <v>7759</v>
      </c>
      <c r="C7764">
        <f t="shared" si="369"/>
        <v>0.2242711829920401</v>
      </c>
      <c r="D7764">
        <f t="shared" si="370"/>
        <v>2.3678384328699863E-5</v>
      </c>
      <c r="E7764" s="2">
        <f t="shared" si="371"/>
        <v>2.953181156059909E-2</v>
      </c>
      <c r="K7764">
        <v>7759</v>
      </c>
      <c r="L7764" s="14">
        <v>-2.7390346046552399E-5</v>
      </c>
      <c r="M7764" s="14">
        <v>5.2422960538041199E-2</v>
      </c>
    </row>
    <row r="7765" spans="1:13" x14ac:dyDescent="0.55000000000000004">
      <c r="A7765">
        <v>7760</v>
      </c>
      <c r="C7765">
        <f t="shared" si="369"/>
        <v>0.29161385829353481</v>
      </c>
      <c r="D7765">
        <f t="shared" si="370"/>
        <v>1.2131656839996788E-5</v>
      </c>
      <c r="E7765" s="2">
        <f t="shared" si="371"/>
        <v>0.15062541845168009</v>
      </c>
      <c r="K7765">
        <v>7760</v>
      </c>
      <c r="L7765" s="14">
        <v>-2.9335110229084899E-5</v>
      </c>
      <c r="M7765" s="14">
        <v>-9.6491048209436506E-2</v>
      </c>
    </row>
    <row r="7766" spans="1:13" x14ac:dyDescent="0.55000000000000004">
      <c r="A7766">
        <v>7761</v>
      </c>
      <c r="C7766">
        <f t="shared" si="369"/>
        <v>0.28576760189577627</v>
      </c>
      <c r="D7766">
        <f t="shared" si="370"/>
        <v>-2.4598608005088496E-6</v>
      </c>
      <c r="E7766" s="2">
        <f t="shared" si="371"/>
        <v>0.25705495955755608</v>
      </c>
      <c r="K7766">
        <v>7761</v>
      </c>
      <c r="L7766" s="14">
        <v>-2.3932714072931099E-5</v>
      </c>
      <c r="M7766" s="14">
        <v>-0.221238275345855</v>
      </c>
    </row>
    <row r="7767" spans="1:13" x14ac:dyDescent="0.55000000000000004">
      <c r="A7767">
        <v>7762</v>
      </c>
      <c r="C7767">
        <f t="shared" si="369"/>
        <v>0.20819970092529469</v>
      </c>
      <c r="D7767">
        <f t="shared" si="370"/>
        <v>-1.6434005229838452E-5</v>
      </c>
      <c r="E7767" s="2">
        <f t="shared" si="371"/>
        <v>0.24877620623269853</v>
      </c>
      <c r="K7767">
        <v>7762</v>
      </c>
      <c r="L7767" s="14">
        <v>-1.2536221209432301E-5</v>
      </c>
      <c r="M7767" s="14">
        <v>-0.29057500395928398</v>
      </c>
    </row>
    <row r="7768" spans="1:13" x14ac:dyDescent="0.55000000000000004">
      <c r="A7768">
        <v>7763</v>
      </c>
      <c r="C7768">
        <f t="shared" si="369"/>
        <v>7.8378063524056643E-2</v>
      </c>
      <c r="D7768">
        <f t="shared" si="370"/>
        <v>-2.6283560747823845E-5</v>
      </c>
      <c r="E7768" s="2">
        <f t="shared" si="371"/>
        <v>0.13360010680942994</v>
      </c>
      <c r="K7768">
        <v>7763</v>
      </c>
      <c r="L7768" s="14">
        <v>2.00004602503909E-6</v>
      </c>
      <c r="M7768" s="14">
        <v>-0.28713542023465499</v>
      </c>
    </row>
    <row r="7769" spans="1:13" x14ac:dyDescent="0.55000000000000004">
      <c r="A7769">
        <v>7764</v>
      </c>
      <c r="C7769">
        <f t="shared" si="369"/>
        <v>-7.1114815739006118E-2</v>
      </c>
      <c r="D7769">
        <f t="shared" si="370"/>
        <v>-2.9536496531621761E-5</v>
      </c>
      <c r="E7769" s="2">
        <f t="shared" si="371"/>
        <v>1.9786972371189451E-2</v>
      </c>
      <c r="K7769">
        <v>7764</v>
      </c>
      <c r="L7769" s="14">
        <v>1.60353893251547E-5</v>
      </c>
      <c r="M7769" s="14">
        <v>-0.211780989253428</v>
      </c>
    </row>
    <row r="7770" spans="1:13" x14ac:dyDescent="0.55000000000000004">
      <c r="A7770">
        <v>7765</v>
      </c>
      <c r="C7770">
        <f t="shared" si="369"/>
        <v>-0.2027593752371486</v>
      </c>
      <c r="D7770">
        <f t="shared" si="370"/>
        <v>-2.5376394266127832E-5</v>
      </c>
      <c r="E7770" s="2">
        <f t="shared" si="371"/>
        <v>1.4250314109868781E-2</v>
      </c>
      <c r="K7770">
        <v>7765</v>
      </c>
      <c r="L7770" s="14">
        <v>2.6054569892452001E-5</v>
      </c>
      <c r="M7770" s="14">
        <v>-8.3384695719803795E-2</v>
      </c>
    </row>
    <row r="7771" spans="1:13" x14ac:dyDescent="0.55000000000000004">
      <c r="A7771">
        <v>7766</v>
      </c>
      <c r="C7771">
        <f t="shared" si="369"/>
        <v>-0.28351560537929243</v>
      </c>
      <c r="D7771">
        <f t="shared" si="370"/>
        <v>-1.4847351931786272E-5</v>
      </c>
      <c r="E7771" s="2">
        <f t="shared" si="371"/>
        <v>0.12208833869140377</v>
      </c>
      <c r="K7771">
        <v>7766</v>
      </c>
      <c r="L7771" s="14">
        <v>2.9548221799367402E-5</v>
      </c>
      <c r="M7771" s="14">
        <v>6.5895812137942905E-2</v>
      </c>
    </row>
    <row r="7772" spans="1:13" x14ac:dyDescent="0.55000000000000004">
      <c r="A7772">
        <v>7767</v>
      </c>
      <c r="C7772">
        <f t="shared" si="369"/>
        <v>-0.29311539460603042</v>
      </c>
      <c r="D7772">
        <f t="shared" si="370"/>
        <v>-5.9193721991366852E-7</v>
      </c>
      <c r="E7772" s="2">
        <f t="shared" si="371"/>
        <v>0.24185514154064283</v>
      </c>
      <c r="K7772">
        <v>7767</v>
      </c>
      <c r="L7772" s="14">
        <v>2.5641338252771001E-5</v>
      </c>
      <c r="M7772" s="14">
        <v>0.19867230505780101</v>
      </c>
    </row>
    <row r="7773" spans="1:13" x14ac:dyDescent="0.55000000000000004">
      <c r="A7773">
        <v>7768</v>
      </c>
      <c r="C7773">
        <f t="shared" si="369"/>
        <v>-0.22914939816895305</v>
      </c>
      <c r="D7773">
        <f t="shared" si="370"/>
        <v>1.3812041257110654E-5</v>
      </c>
      <c r="E7773" s="2">
        <f t="shared" si="371"/>
        <v>0.26095697930366002</v>
      </c>
      <c r="K7773">
        <v>7768</v>
      </c>
      <c r="L7773" s="14">
        <v>1.53124224734539E-5</v>
      </c>
      <c r="M7773" s="14">
        <v>0.28169008670243001</v>
      </c>
    </row>
    <row r="7774" spans="1:13" x14ac:dyDescent="0.55000000000000004">
      <c r="A7774">
        <v>7769</v>
      </c>
      <c r="C7774">
        <f t="shared" si="369"/>
        <v>-0.10767173287754164</v>
      </c>
      <c r="D7774">
        <f t="shared" si="370"/>
        <v>2.4749488513329994E-5</v>
      </c>
      <c r="E7774" s="2">
        <f t="shared" si="371"/>
        <v>0.16146620089908248</v>
      </c>
      <c r="K7774">
        <v>7769</v>
      </c>
      <c r="L7774" s="14">
        <v>1.1484154942875501E-6</v>
      </c>
      <c r="M7774" s="14">
        <v>0.29415683865400399</v>
      </c>
    </row>
    <row r="7775" spans="1:13" x14ac:dyDescent="0.55000000000000004">
      <c r="A7775">
        <v>7770</v>
      </c>
      <c r="C7775">
        <f t="shared" si="369"/>
        <v>4.0829267826078937E-2</v>
      </c>
      <c r="D7775">
        <f t="shared" si="370"/>
        <v>2.9475335830529159E-5</v>
      </c>
      <c r="E7775" s="2">
        <f t="shared" si="371"/>
        <v>3.6910447026365811E-2</v>
      </c>
      <c r="K7775">
        <v>7770</v>
      </c>
      <c r="L7775" s="14">
        <v>-1.3303219269675501E-5</v>
      </c>
      <c r="M7775" s="14">
        <v>0.23295018554813701</v>
      </c>
    </row>
    <row r="7776" spans="1:13" x14ac:dyDescent="0.55000000000000004">
      <c r="A7776">
        <v>7771</v>
      </c>
      <c r="C7776">
        <f t="shared" si="369"/>
        <v>0.17908298291456085</v>
      </c>
      <c r="D7776">
        <f t="shared" si="370"/>
        <v>2.680349514522995E-5</v>
      </c>
      <c r="E7776" s="2">
        <f t="shared" si="371"/>
        <v>4.3142919002043152E-3</v>
      </c>
      <c r="K7776">
        <v>7771</v>
      </c>
      <c r="L7776" s="14">
        <v>-2.44229802403676E-5</v>
      </c>
      <c r="M7776" s="14">
        <v>0.113399713353703</v>
      </c>
    </row>
    <row r="7777" spans="1:13" x14ac:dyDescent="0.55000000000000004">
      <c r="A7777">
        <v>7772</v>
      </c>
      <c r="C7777">
        <f t="shared" si="369"/>
        <v>0.27239064406556285</v>
      </c>
      <c r="D7777">
        <f t="shared" si="370"/>
        <v>1.7404542151359076E-5</v>
      </c>
      <c r="E7777" s="2">
        <f t="shared" si="371"/>
        <v>9.4214044903877067E-2</v>
      </c>
      <c r="K7777">
        <v>7772</v>
      </c>
      <c r="L7777" s="14">
        <v>-2.94258543006897E-5</v>
      </c>
      <c r="M7777" s="14">
        <v>-3.4552420530914202E-2</v>
      </c>
    </row>
    <row r="7778" spans="1:13" x14ac:dyDescent="0.55000000000000004">
      <c r="A7778">
        <v>7773</v>
      </c>
      <c r="C7778">
        <f t="shared" si="369"/>
        <v>0.29733399509532654</v>
      </c>
      <c r="D7778">
        <f t="shared" si="370"/>
        <v>3.6374159361374462E-6</v>
      </c>
      <c r="E7778" s="2">
        <f t="shared" si="371"/>
        <v>0.22201500402487861</v>
      </c>
      <c r="K7778">
        <v>7773</v>
      </c>
      <c r="L7778" s="14">
        <v>-2.70588406066566E-5</v>
      </c>
      <c r="M7778" s="14">
        <v>-0.173850686345909</v>
      </c>
    </row>
    <row r="7779" spans="1:13" x14ac:dyDescent="0.55000000000000004">
      <c r="A7779">
        <v>7774</v>
      </c>
      <c r="C7779">
        <f t="shared" si="369"/>
        <v>0.24765278065950447</v>
      </c>
      <c r="D7779">
        <f t="shared" si="370"/>
        <v>-1.1042625008410133E-5</v>
      </c>
      <c r="E7779" s="2">
        <f t="shared" si="371"/>
        <v>0.26755764890148986</v>
      </c>
      <c r="K7779">
        <v>7774</v>
      </c>
      <c r="L7779" s="14">
        <v>-1.7914772421825999E-5</v>
      </c>
      <c r="M7779" s="14">
        <v>-0.26960696927421102</v>
      </c>
    </row>
    <row r="7780" spans="1:13" x14ac:dyDescent="0.55000000000000004">
      <c r="A7780">
        <v>7775</v>
      </c>
      <c r="C7780">
        <f t="shared" si="369"/>
        <v>0.13581593838457692</v>
      </c>
      <c r="D7780">
        <f t="shared" si="370"/>
        <v>-2.2951199835913741E-5</v>
      </c>
      <c r="E7780" s="2">
        <f t="shared" si="371"/>
        <v>0.18805618427034429</v>
      </c>
      <c r="K7780">
        <v>7775</v>
      </c>
      <c r="L7780" s="14">
        <v>-4.2838383487693797E-6</v>
      </c>
      <c r="M7780" s="14">
        <v>-0.29783851422757401</v>
      </c>
    </row>
    <row r="7781" spans="1:13" x14ac:dyDescent="0.55000000000000004">
      <c r="A7781">
        <v>7776</v>
      </c>
      <c r="C7781">
        <f t="shared" si="369"/>
        <v>-1.0107841652043259E-2</v>
      </c>
      <c r="D7781">
        <f t="shared" si="370"/>
        <v>-2.9099507277510871E-5</v>
      </c>
      <c r="E7781" s="2">
        <f t="shared" si="371"/>
        <v>5.8257890619721649E-2</v>
      </c>
      <c r="K7781">
        <v>7776</v>
      </c>
      <c r="L7781" s="14">
        <v>1.04200096137403E-5</v>
      </c>
      <c r="M7781" s="14">
        <v>-0.25147455563663901</v>
      </c>
    </row>
    <row r="7782" spans="1:13" x14ac:dyDescent="0.55000000000000004">
      <c r="A7782">
        <v>7777</v>
      </c>
      <c r="C7782">
        <f t="shared" si="369"/>
        <v>-0.1534947664866736</v>
      </c>
      <c r="D7782">
        <f t="shared" si="370"/>
        <v>-2.7944451761538672E-5</v>
      </c>
      <c r="E7782" s="2">
        <f t="shared" si="371"/>
        <v>1.2922078229441811E-4</v>
      </c>
      <c r="K7782">
        <v>7777</v>
      </c>
      <c r="L7782" s="14">
        <v>2.2514101527442102E-5</v>
      </c>
      <c r="M7782" s="14">
        <v>-0.14212723455162199</v>
      </c>
    </row>
    <row r="7783" spans="1:13" x14ac:dyDescent="0.55000000000000004">
      <c r="A7783">
        <v>7778</v>
      </c>
      <c r="C7783">
        <f t="shared" si="369"/>
        <v>-0.25835774035045467</v>
      </c>
      <c r="D7783">
        <f t="shared" si="370"/>
        <v>-1.9775927875802681E-5</v>
      </c>
      <c r="E7783" s="2">
        <f t="shared" si="371"/>
        <v>6.8212106115023E-2</v>
      </c>
      <c r="K7783">
        <v>7778</v>
      </c>
      <c r="L7783" s="14">
        <v>2.8969397046249899E-5</v>
      </c>
      <c r="M7783" s="14">
        <v>2.8167341202006702E-3</v>
      </c>
    </row>
    <row r="7784" spans="1:13" x14ac:dyDescent="0.55000000000000004">
      <c r="A7784">
        <v>7779</v>
      </c>
      <c r="C7784">
        <f t="shared" si="369"/>
        <v>-0.2983783671353486</v>
      </c>
      <c r="D7784">
        <f t="shared" si="370"/>
        <v>-6.6440629367256513E-6</v>
      </c>
      <c r="E7784" s="2">
        <f t="shared" si="371"/>
        <v>0.1984110932501319</v>
      </c>
      <c r="K7784">
        <v>7779</v>
      </c>
      <c r="L7784" s="14">
        <v>2.81691273617323E-5</v>
      </c>
      <c r="M7784" s="14">
        <v>0.14705523425786901</v>
      </c>
    </row>
    <row r="7785" spans="1:13" x14ac:dyDescent="0.55000000000000004">
      <c r="A7785">
        <v>7780</v>
      </c>
      <c r="C7785">
        <f t="shared" si="369"/>
        <v>-0.26351231308622719</v>
      </c>
      <c r="D7785">
        <f t="shared" si="370"/>
        <v>8.1553217537346555E-6</v>
      </c>
      <c r="E7785" s="2">
        <f t="shared" si="371"/>
        <v>0.26829825787957917</v>
      </c>
      <c r="K7785">
        <v>7780</v>
      </c>
      <c r="L7785" s="14">
        <v>2.0313724980889399E-5</v>
      </c>
      <c r="M7785" s="14">
        <v>0.254462838711211</v>
      </c>
    </row>
    <row r="7786" spans="1:13" x14ac:dyDescent="0.55000000000000004">
      <c r="A7786">
        <v>7781</v>
      </c>
      <c r="C7786">
        <f t="shared" si="369"/>
        <v>-0.16251022285131217</v>
      </c>
      <c r="D7786">
        <f t="shared" si="370"/>
        <v>2.0907892584550791E-5</v>
      </c>
      <c r="E7786" s="2">
        <f t="shared" si="371"/>
        <v>0.21219738096038374</v>
      </c>
      <c r="K7786">
        <v>7781</v>
      </c>
      <c r="L7786" s="14">
        <v>7.3706241613818103E-6</v>
      </c>
      <c r="M7786" s="14">
        <v>0.29813864663648298</v>
      </c>
    </row>
    <row r="7787" spans="1:13" x14ac:dyDescent="0.55000000000000004">
      <c r="A7787">
        <v>7782</v>
      </c>
      <c r="C7787">
        <f t="shared" si="369"/>
        <v>-2.0721492124425797E-2</v>
      </c>
      <c r="D7787">
        <f t="shared" si="370"/>
        <v>2.8413023080053009E-5</v>
      </c>
      <c r="E7787" s="2">
        <f t="shared" si="371"/>
        <v>8.286641546740714E-2</v>
      </c>
      <c r="K7787">
        <v>7782</v>
      </c>
      <c r="L7787" s="14">
        <v>-7.4184952033766102E-6</v>
      </c>
      <c r="M7787" s="14">
        <v>0.26714378099375902</v>
      </c>
    </row>
    <row r="7788" spans="1:13" x14ac:dyDescent="0.55000000000000004">
      <c r="A7788">
        <v>7783</v>
      </c>
      <c r="C7788">
        <f t="shared" si="369"/>
        <v>0.1262678963473583</v>
      </c>
      <c r="D7788">
        <f t="shared" si="370"/>
        <v>2.8787083681566343E-5</v>
      </c>
      <c r="E7788" s="2">
        <f t="shared" si="371"/>
        <v>1.8466960741543106E-3</v>
      </c>
      <c r="K7788">
        <v>7783</v>
      </c>
      <c r="L7788" s="14">
        <v>-2.0349606423446199E-5</v>
      </c>
      <c r="M7788" s="14">
        <v>0.169241098161446</v>
      </c>
    </row>
    <row r="7789" spans="1:13" x14ac:dyDescent="0.55000000000000004">
      <c r="A7789">
        <v>7784</v>
      </c>
      <c r="C7789">
        <f t="shared" si="369"/>
        <v>0.24156670435636626</v>
      </c>
      <c r="D7789">
        <f t="shared" si="370"/>
        <v>2.1936193062703853E-5</v>
      </c>
      <c r="E7789" s="2">
        <f t="shared" si="371"/>
        <v>4.520546648500641E-2</v>
      </c>
      <c r="K7789">
        <v>7784</v>
      </c>
      <c r="L7789" s="14">
        <v>-2.81840324749705E-5</v>
      </c>
      <c r="M7789" s="14">
        <v>2.8950932399047901E-2</v>
      </c>
    </row>
    <row r="7790" spans="1:13" x14ac:dyDescent="0.55000000000000004">
      <c r="A7790">
        <v>7785</v>
      </c>
      <c r="C7790">
        <f t="shared" si="369"/>
        <v>0.29623736139404661</v>
      </c>
      <c r="D7790">
        <f t="shared" si="370"/>
        <v>9.5797803633653382E-6</v>
      </c>
      <c r="E7790" s="2">
        <f t="shared" si="371"/>
        <v>0.17208188410553218</v>
      </c>
      <c r="K7790">
        <v>7785</v>
      </c>
      <c r="L7790" s="14">
        <v>-2.8959592752094301E-5</v>
      </c>
      <c r="M7790" s="14">
        <v>-0.118590173981237</v>
      </c>
    </row>
    <row r="7791" spans="1:13" x14ac:dyDescent="0.55000000000000004">
      <c r="A7791">
        <v>7786</v>
      </c>
      <c r="C7791">
        <f t="shared" si="369"/>
        <v>0.27655868490995811</v>
      </c>
      <c r="D7791">
        <f t="shared" si="370"/>
        <v>-5.1809552814294922E-6</v>
      </c>
      <c r="E7791" s="2">
        <f t="shared" si="371"/>
        <v>0.26315701698772559</v>
      </c>
      <c r="K7791">
        <v>7786</v>
      </c>
      <c r="L7791" s="14">
        <v>-2.24820433721854E-5</v>
      </c>
      <c r="M7791" s="14">
        <v>-0.23642963560789301</v>
      </c>
    </row>
    <row r="7792" spans="1:13" x14ac:dyDescent="0.55000000000000004">
      <c r="A7792">
        <v>7787</v>
      </c>
      <c r="C7792">
        <f t="shared" si="369"/>
        <v>0.18746960790801825</v>
      </c>
      <c r="D7792">
        <f t="shared" si="370"/>
        <v>-1.8641380356457979E-5</v>
      </c>
      <c r="E7792" s="2">
        <f t="shared" si="371"/>
        <v>0.23282886648379209</v>
      </c>
      <c r="K7792">
        <v>7787</v>
      </c>
      <c r="L7792" s="14">
        <v>-1.0373726761241E-5</v>
      </c>
      <c r="M7792" s="14">
        <v>-0.29505382829357402</v>
      </c>
    </row>
    <row r="7793" spans="1:13" x14ac:dyDescent="0.55000000000000004">
      <c r="A7793">
        <v>7788</v>
      </c>
      <c r="C7793">
        <f t="shared" si="369"/>
        <v>5.1329610866967523E-2</v>
      </c>
      <c r="D7793">
        <f t="shared" si="370"/>
        <v>-2.7423211891136708E-5</v>
      </c>
      <c r="E7793" s="2">
        <f t="shared" si="371"/>
        <v>0.10963354745752148</v>
      </c>
      <c r="K7793">
        <v>7788</v>
      </c>
      <c r="L7793" s="14">
        <v>4.3327540709849501E-6</v>
      </c>
      <c r="M7793" s="14">
        <v>-0.27977995930206501</v>
      </c>
    </row>
    <row r="7794" spans="1:13" x14ac:dyDescent="0.55000000000000004">
      <c r="A7794">
        <v>7789</v>
      </c>
      <c r="C7794">
        <f t="shared" si="369"/>
        <v>-9.7693036555237658E-2</v>
      </c>
      <c r="D7794">
        <f t="shared" si="370"/>
        <v>-2.9322395276636334E-5</v>
      </c>
      <c r="E7794" s="2">
        <f t="shared" si="371"/>
        <v>9.358710277911934E-3</v>
      </c>
      <c r="K7794">
        <v>7789</v>
      </c>
      <c r="L7794" s="14">
        <v>1.7954069767677802E-5</v>
      </c>
      <c r="M7794" s="14">
        <v>-0.19443346387449201</v>
      </c>
    </row>
    <row r="7795" spans="1:13" x14ac:dyDescent="0.55000000000000004">
      <c r="A7795">
        <v>7790</v>
      </c>
      <c r="C7795">
        <f t="shared" si="369"/>
        <v>-0.22219679101218029</v>
      </c>
      <c r="D7795">
        <f t="shared" si="370"/>
        <v>-2.3862275514912754E-5</v>
      </c>
      <c r="E7795" s="2">
        <f t="shared" si="371"/>
        <v>2.6181469577127945E-2</v>
      </c>
      <c r="K7795">
        <v>7790</v>
      </c>
      <c r="L7795" s="14">
        <v>2.70786773120931E-5</v>
      </c>
      <c r="M7795" s="14">
        <v>-6.0389901241911403E-2</v>
      </c>
    </row>
    <row r="7796" spans="1:13" x14ac:dyDescent="0.55000000000000004">
      <c r="A7796">
        <v>7791</v>
      </c>
      <c r="C7796">
        <f t="shared" si="369"/>
        <v>-0.29093383446180782</v>
      </c>
      <c r="D7796">
        <f t="shared" si="370"/>
        <v>-1.2413227575805531E-5</v>
      </c>
      <c r="E7796" s="2">
        <f t="shared" si="371"/>
        <v>0.14418159879423159</v>
      </c>
      <c r="K7796">
        <v>7791</v>
      </c>
      <c r="L7796" s="14">
        <v>2.94212621397762E-5</v>
      </c>
      <c r="M7796" s="14">
        <v>8.8778686788455394E-2</v>
      </c>
    </row>
    <row r="7797" spans="1:13" x14ac:dyDescent="0.55000000000000004">
      <c r="A7797">
        <v>7792</v>
      </c>
      <c r="C7797">
        <f t="shared" si="369"/>
        <v>-0.28665261786018059</v>
      </c>
      <c r="D7797">
        <f t="shared" si="370"/>
        <v>2.1512788347520489E-6</v>
      </c>
      <c r="E7797" s="2">
        <f t="shared" si="371"/>
        <v>0.2523703117297183</v>
      </c>
      <c r="K7797">
        <v>7792</v>
      </c>
      <c r="L7797" s="14">
        <v>2.4395109348292702E-5</v>
      </c>
      <c r="M7797" s="14">
        <v>0.21571210196966401</v>
      </c>
    </row>
    <row r="7798" spans="1:13" x14ac:dyDescent="0.55000000000000004">
      <c r="A7798">
        <v>7793</v>
      </c>
      <c r="C7798">
        <f t="shared" si="369"/>
        <v>-0.21042763633342118</v>
      </c>
      <c r="D7798">
        <f t="shared" si="370"/>
        <v>1.6175859603146801E-5</v>
      </c>
      <c r="E7798" s="2">
        <f t="shared" si="371"/>
        <v>0.24904762810923181</v>
      </c>
      <c r="K7798">
        <v>7793</v>
      </c>
      <c r="L7798" s="14">
        <v>1.3259050084257801E-5</v>
      </c>
      <c r="M7798" s="14">
        <v>0.28861908303184203</v>
      </c>
    </row>
    <row r="7799" spans="1:13" x14ac:dyDescent="0.55000000000000004">
      <c r="A7799">
        <v>7794</v>
      </c>
      <c r="C7799">
        <f t="shared" si="369"/>
        <v>-8.1389753549617888E-2</v>
      </c>
      <c r="D7799">
        <f t="shared" si="370"/>
        <v>2.6140640571218872E-5</v>
      </c>
      <c r="E7799" s="2">
        <f t="shared" si="371"/>
        <v>0.13736613571473638</v>
      </c>
      <c r="K7799">
        <v>7794</v>
      </c>
      <c r="L7799" s="14">
        <v>-1.19782052655451E-6</v>
      </c>
      <c r="M7799" s="14">
        <v>0.28923962428589101</v>
      </c>
    </row>
    <row r="7800" spans="1:13" x14ac:dyDescent="0.55000000000000004">
      <c r="A7800">
        <v>7795</v>
      </c>
      <c r="C7800">
        <f t="shared" si="369"/>
        <v>6.8075241815254733E-2</v>
      </c>
      <c r="D7800">
        <f t="shared" si="370"/>
        <v>2.9544671756899405E-5</v>
      </c>
      <c r="E7800" s="2">
        <f t="shared" si="371"/>
        <v>2.2303351215900935E-2</v>
      </c>
      <c r="K7800">
        <v>7795</v>
      </c>
      <c r="L7800" s="14">
        <v>-1.5354689555752198E-5</v>
      </c>
      <c r="M7800" s="14">
        <v>0.217418307325177</v>
      </c>
    </row>
    <row r="7801" spans="1:13" x14ac:dyDescent="0.55000000000000004">
      <c r="A7801">
        <v>7796</v>
      </c>
      <c r="C7801">
        <f t="shared" si="369"/>
        <v>0.20045478639352654</v>
      </c>
      <c r="D7801">
        <f t="shared" si="370"/>
        <v>2.553361308408341E-5</v>
      </c>
      <c r="E7801" s="2">
        <f t="shared" si="371"/>
        <v>1.1949017119881932E-2</v>
      </c>
      <c r="K7801">
        <v>7796</v>
      </c>
      <c r="L7801" s="14">
        <v>-2.5665881332133202E-5</v>
      </c>
      <c r="M7801" s="14">
        <v>9.1143226529613097E-2</v>
      </c>
    </row>
    <row r="7802" spans="1:13" x14ac:dyDescent="0.55000000000000004">
      <c r="A7802">
        <v>7797</v>
      </c>
      <c r="C7802">
        <f t="shared" si="369"/>
        <v>0.28252440484289848</v>
      </c>
      <c r="D7802">
        <f t="shared" si="370"/>
        <v>1.5114155733013563E-5</v>
      </c>
      <c r="E7802" s="2">
        <f t="shared" si="371"/>
        <v>0.11592911292428022</v>
      </c>
      <c r="K7802">
        <v>7797</v>
      </c>
      <c r="L7802" s="14">
        <v>-2.95488939093129E-5</v>
      </c>
      <c r="M7802" s="14">
        <v>-5.7959240761820997E-2</v>
      </c>
    </row>
    <row r="7803" spans="1:13" x14ac:dyDescent="0.55000000000000004">
      <c r="A7803">
        <v>7798</v>
      </c>
      <c r="C7803">
        <f t="shared" si="369"/>
        <v>0.29368635281864985</v>
      </c>
      <c r="D7803">
        <f t="shared" si="370"/>
        <v>9.0136387408254166E-7</v>
      </c>
      <c r="E7803" s="2">
        <f t="shared" si="371"/>
        <v>0.23642137254054801</v>
      </c>
      <c r="K7803">
        <v>7798</v>
      </c>
      <c r="L7803" s="14">
        <v>-2.6031202698875498E-5</v>
      </c>
      <c r="M7803" s="14">
        <v>-0.19254545665143</v>
      </c>
    </row>
    <row r="7804" spans="1:13" x14ac:dyDescent="0.55000000000000004">
      <c r="A7804">
        <v>7799</v>
      </c>
      <c r="C7804">
        <f t="shared" si="369"/>
        <v>0.23113921665406265</v>
      </c>
      <c r="D7804">
        <f t="shared" si="370"/>
        <v>-1.3537651318000217E-5</v>
      </c>
      <c r="E7804" s="2">
        <f t="shared" si="371"/>
        <v>0.26014762099318545</v>
      </c>
      <c r="K7804">
        <v>7799</v>
      </c>
      <c r="L7804" s="14">
        <v>-1.5993835286647101E-5</v>
      </c>
      <c r="M7804" s="14">
        <v>-0.278907468457394</v>
      </c>
    </row>
    <row r="7805" spans="1:13" x14ac:dyDescent="0.55000000000000004">
      <c r="A7805">
        <v>7800</v>
      </c>
      <c r="C7805">
        <f t="shared" si="369"/>
        <v>0.11058100913742469</v>
      </c>
      <c r="D7805">
        <f t="shared" si="370"/>
        <v>-2.4579001380313699E-5</v>
      </c>
      <c r="E7805" s="2">
        <f t="shared" si="371"/>
        <v>0.16483306358503541</v>
      </c>
      <c r="K7805">
        <v>7800</v>
      </c>
      <c r="L7805" s="14">
        <v>-1.9507126083270202E-6</v>
      </c>
      <c r="M7805" s="14">
        <v>-0.29541537457188299</v>
      </c>
    </row>
    <row r="7806" spans="1:13" x14ac:dyDescent="0.55000000000000004">
      <c r="A7806">
        <v>7801</v>
      </c>
      <c r="C7806">
        <f t="shared" si="369"/>
        <v>-3.7730700809975141E-2</v>
      </c>
      <c r="D7806">
        <f t="shared" si="370"/>
        <v>-2.9451540180410459E-5</v>
      </c>
      <c r="E7806" s="2">
        <f t="shared" si="371"/>
        <v>4.0081628278783747E-2</v>
      </c>
      <c r="K7806">
        <v>7801</v>
      </c>
      <c r="L7806" s="14">
        <v>1.2580978144091001E-5</v>
      </c>
      <c r="M7806" s="14">
        <v>-0.237934667500907</v>
      </c>
    </row>
    <row r="7807" spans="1:13" x14ac:dyDescent="0.55000000000000004">
      <c r="A7807">
        <v>7802</v>
      </c>
      <c r="C7807">
        <f t="shared" si="369"/>
        <v>-0.17657280015064078</v>
      </c>
      <c r="D7807">
        <f t="shared" si="370"/>
        <v>-2.6932363184612039E-5</v>
      </c>
      <c r="E7807" s="2">
        <f t="shared" si="371"/>
        <v>3.1037214526452375E-3</v>
      </c>
      <c r="K7807">
        <v>7802</v>
      </c>
      <c r="L7807" s="14">
        <v>2.3961684873599201E-5</v>
      </c>
      <c r="M7807" s="14">
        <v>-0.120861746914813</v>
      </c>
    </row>
    <row r="7808" spans="1:13" x14ac:dyDescent="0.55000000000000004">
      <c r="A7808">
        <v>7803</v>
      </c>
      <c r="C7808">
        <f t="shared" si="369"/>
        <v>-0.2710988485171219</v>
      </c>
      <c r="D7808">
        <f t="shared" si="370"/>
        <v>-1.7653730718684286E-5</v>
      </c>
      <c r="E7808" s="2">
        <f t="shared" si="371"/>
        <v>8.8554211398454097E-2</v>
      </c>
      <c r="K7808">
        <v>7803</v>
      </c>
      <c r="L7808" s="14">
        <v>2.9341038979013399E-5</v>
      </c>
      <c r="M7808" s="14">
        <v>2.64817479579408E-2</v>
      </c>
    </row>
    <row r="7809" spans="1:13" x14ac:dyDescent="0.55000000000000004">
      <c r="A7809">
        <v>7804</v>
      </c>
      <c r="C7809">
        <f t="shared" si="369"/>
        <v>-0.29758480021613365</v>
      </c>
      <c r="D7809">
        <f t="shared" si="370"/>
        <v>-3.9443839534853935E-6</v>
      </c>
      <c r="E7809" s="2">
        <f t="shared" si="371"/>
        <v>0.21601814773576003</v>
      </c>
      <c r="K7809">
        <v>7804</v>
      </c>
      <c r="L7809" s="14">
        <v>2.73717478535423E-5</v>
      </c>
      <c r="M7809" s="14">
        <v>0.16719272477379099</v>
      </c>
    </row>
    <row r="7810" spans="1:13" x14ac:dyDescent="0.55000000000000004">
      <c r="A7810">
        <v>7805</v>
      </c>
      <c r="C7810">
        <f t="shared" si="369"/>
        <v>-0.2493832396507896</v>
      </c>
      <c r="D7810">
        <f t="shared" si="370"/>
        <v>1.0754920043021367E-5</v>
      </c>
      <c r="E7810" s="2">
        <f t="shared" si="371"/>
        <v>0.26565003086125316</v>
      </c>
      <c r="K7810">
        <v>7805</v>
      </c>
      <c r="L7810" s="14">
        <v>1.8547032676155398E-5</v>
      </c>
      <c r="M7810" s="14">
        <v>0.26602924648168003</v>
      </c>
    </row>
    <row r="7811" spans="1:13" x14ac:dyDescent="0.55000000000000004">
      <c r="A7811">
        <v>7806</v>
      </c>
      <c r="C7811">
        <f t="shared" si="369"/>
        <v>-0.13859174251470893</v>
      </c>
      <c r="D7811">
        <f t="shared" si="370"/>
        <v>2.2754965804457235E-5</v>
      </c>
      <c r="E7811" s="2">
        <f t="shared" si="371"/>
        <v>0.19081943160930159</v>
      </c>
      <c r="K7811">
        <v>7806</v>
      </c>
      <c r="L7811" s="14">
        <v>5.0770981075879104E-6</v>
      </c>
      <c r="M7811" s="14">
        <v>0.29823709308260099</v>
      </c>
    </row>
    <row r="7812" spans="1:13" x14ac:dyDescent="0.55000000000000004">
      <c r="A7812">
        <v>7807</v>
      </c>
      <c r="C7812">
        <f t="shared" si="369"/>
        <v>6.9833607104188454E-3</v>
      </c>
      <c r="D7812">
        <f t="shared" si="370"/>
        <v>2.9043994785597023E-5</v>
      </c>
      <c r="E7812" s="2">
        <f t="shared" si="371"/>
        <v>6.1884646582800851E-2</v>
      </c>
      <c r="K7812">
        <v>7807</v>
      </c>
      <c r="L7812" s="14">
        <v>-9.6644271780550693E-6</v>
      </c>
      <c r="M7812" s="14">
        <v>0.25574960959237802</v>
      </c>
    </row>
    <row r="7813" spans="1:13" x14ac:dyDescent="0.55000000000000004">
      <c r="A7813">
        <v>7808</v>
      </c>
      <c r="C7813">
        <f t="shared" si="369"/>
        <v>0.1508057875910486</v>
      </c>
      <c r="D7813">
        <f t="shared" si="370"/>
        <v>2.8043593274523091E-5</v>
      </c>
      <c r="E7813" s="2">
        <f t="shared" si="371"/>
        <v>2.5527659711382526E-6</v>
      </c>
      <c r="K7813">
        <v>7808</v>
      </c>
      <c r="L7813" s="14">
        <v>-2.1985436723200599E-5</v>
      </c>
      <c r="M7813" s="14">
        <v>0.14920804982434899</v>
      </c>
    </row>
    <row r="7814" spans="1:13" x14ac:dyDescent="0.55000000000000004">
      <c r="A7814">
        <v>7809</v>
      </c>
      <c r="C7814">
        <f t="shared" ref="C7814:C7877" si="372">$D$1*COS($B$2*(A7814-$L$2)+$B$1)</f>
        <v>0.25677914052445433</v>
      </c>
      <c r="D7814">
        <f t="shared" ref="D7814:D7877" si="373">$D$2*COS($B$2*(A7814-$L$3)+$B$3)</f>
        <v>2.0004840963668007E-5</v>
      </c>
      <c r="E7814" s="2">
        <f t="shared" ref="E7814:E7877" si="374">(M7814-C7814)^2</f>
        <v>6.3243564577768072E-2</v>
      </c>
      <c r="K7814">
        <v>7809</v>
      </c>
      <c r="L7814" s="14">
        <v>-2.88000572532728E-5</v>
      </c>
      <c r="M7814" s="14">
        <v>5.2964083582714497E-3</v>
      </c>
    </row>
    <row r="7815" spans="1:13" x14ac:dyDescent="0.55000000000000004">
      <c r="A7815">
        <v>7810</v>
      </c>
      <c r="C7815">
        <f t="shared" si="372"/>
        <v>0.29830634166105474</v>
      </c>
      <c r="D7815">
        <f t="shared" si="373"/>
        <v>6.9452952395227265E-6</v>
      </c>
      <c r="E7815" s="2">
        <f t="shared" si="374"/>
        <v>0.19206139110466586</v>
      </c>
      <c r="K7815">
        <v>7810</v>
      </c>
      <c r="L7815" s="14">
        <v>-2.8401524781678499E-5</v>
      </c>
      <c r="M7815" s="14">
        <v>-0.13994175143766699</v>
      </c>
    </row>
    <row r="7816" spans="1:13" x14ac:dyDescent="0.55000000000000004">
      <c r="A7816">
        <v>7811</v>
      </c>
      <c r="C7816">
        <f t="shared" si="372"/>
        <v>0.26496493883951105</v>
      </c>
      <c r="D7816">
        <f t="shared" si="373"/>
        <v>-7.8573731945347466E-6</v>
      </c>
      <c r="E7816" s="2">
        <f t="shared" si="374"/>
        <v>0.26532344653233408</v>
      </c>
      <c r="K7816">
        <v>7811</v>
      </c>
      <c r="L7816" s="14">
        <v>-2.0889654238244501E-5</v>
      </c>
      <c r="M7816" s="14">
        <v>-0.25013063145044401</v>
      </c>
    </row>
    <row r="7817" spans="1:13" x14ac:dyDescent="0.55000000000000004">
      <c r="A7817">
        <v>7812</v>
      </c>
      <c r="C7817">
        <f t="shared" si="372"/>
        <v>0.165122921387021</v>
      </c>
      <c r="D7817">
        <f t="shared" si="373"/>
        <v>-2.0688006577049898E-5</v>
      </c>
      <c r="E7817" s="2">
        <f t="shared" si="374"/>
        <v>0.21417982708526501</v>
      </c>
      <c r="K7817">
        <v>7812</v>
      </c>
      <c r="L7817" s="14">
        <v>-8.1458402008354897E-6</v>
      </c>
      <c r="M7817" s="14">
        <v>-0.29767274311867098</v>
      </c>
    </row>
    <row r="7818" spans="1:13" x14ac:dyDescent="0.55000000000000004">
      <c r="A7818">
        <v>7813</v>
      </c>
      <c r="C7818">
        <f t="shared" si="372"/>
        <v>2.3838531181412152E-2</v>
      </c>
      <c r="D7818">
        <f t="shared" si="373"/>
        <v>-2.8326386377304574E-5</v>
      </c>
      <c r="E7818" s="2">
        <f t="shared" si="374"/>
        <v>8.6729897087230612E-2</v>
      </c>
      <c r="K7818">
        <v>7813</v>
      </c>
      <c r="L7818" s="14">
        <v>6.6381500479967197E-6</v>
      </c>
      <c r="M7818" s="14">
        <v>-0.27066086964519498</v>
      </c>
    </row>
    <row r="7819" spans="1:13" x14ac:dyDescent="0.55000000000000004">
      <c r="A7819">
        <v>7814</v>
      </c>
      <c r="C7819">
        <f t="shared" si="372"/>
        <v>-0.12342882787040871</v>
      </c>
      <c r="D7819">
        <f t="shared" si="373"/>
        <v>-2.8855440269799019E-5</v>
      </c>
      <c r="E7819" s="2">
        <f t="shared" si="374"/>
        <v>2.7490595120083995E-3</v>
      </c>
      <c r="K7819">
        <v>7814</v>
      </c>
      <c r="L7819" s="14">
        <v>1.9759574437214899E-5</v>
      </c>
      <c r="M7819" s="14">
        <v>-0.17586030231094299</v>
      </c>
    </row>
    <row r="7820" spans="1:13" x14ac:dyDescent="0.55000000000000004">
      <c r="A7820">
        <v>7815</v>
      </c>
      <c r="C7820">
        <f t="shared" si="372"/>
        <v>-0.23971815280434908</v>
      </c>
      <c r="D7820">
        <f t="shared" si="373"/>
        <v>-2.2142386879118133E-5</v>
      </c>
      <c r="E7820" s="2">
        <f t="shared" si="374"/>
        <v>4.1088798709765416E-2</v>
      </c>
      <c r="K7820">
        <v>7815</v>
      </c>
      <c r="L7820" s="14">
        <v>2.7932090829131999E-5</v>
      </c>
      <c r="M7820" s="14">
        <v>-3.7014431304803301E-2</v>
      </c>
    </row>
    <row r="7821" spans="1:13" x14ac:dyDescent="0.55000000000000004">
      <c r="A7821">
        <v>7816</v>
      </c>
      <c r="C7821">
        <f t="shared" si="372"/>
        <v>-0.29584327424214302</v>
      </c>
      <c r="D7821">
        <f t="shared" si="373"/>
        <v>-9.8720611062620314E-6</v>
      </c>
      <c r="E7821" s="2">
        <f t="shared" si="374"/>
        <v>0.1656044022202631</v>
      </c>
      <c r="K7821">
        <v>7816</v>
      </c>
      <c r="L7821" s="14">
        <v>2.9108841794781501E-5</v>
      </c>
      <c r="M7821" s="14">
        <v>0.111101933642485</v>
      </c>
    </row>
    <row r="7822" spans="1:13" x14ac:dyDescent="0.55000000000000004">
      <c r="A7822">
        <v>7817</v>
      </c>
      <c r="C7822">
        <f t="shared" si="372"/>
        <v>-0.2777179697265979</v>
      </c>
      <c r="D7822">
        <f t="shared" si="373"/>
        <v>4.8759439177282189E-6</v>
      </c>
      <c r="E7822" s="2">
        <f t="shared" si="374"/>
        <v>0.25919309372778748</v>
      </c>
      <c r="K7822">
        <v>7817</v>
      </c>
      <c r="L7822" s="14">
        <v>2.29951027547834E-5</v>
      </c>
      <c r="M7822" s="14">
        <v>0.231392130082655</v>
      </c>
    </row>
    <row r="7823" spans="1:13" x14ac:dyDescent="0.55000000000000004">
      <c r="A7823">
        <v>7818</v>
      </c>
      <c r="C7823">
        <f t="shared" si="372"/>
        <v>-0.18989130864000986</v>
      </c>
      <c r="D7823">
        <f t="shared" si="373"/>
        <v>1.8400189795111712E-5</v>
      </c>
      <c r="E7823" s="2">
        <f t="shared" si="374"/>
        <v>0.23388834379672455</v>
      </c>
      <c r="K7823">
        <v>7818</v>
      </c>
      <c r="L7823" s="14">
        <v>1.1122097578588801E-5</v>
      </c>
      <c r="M7823" s="14">
        <v>0.29372873209106298</v>
      </c>
    </row>
    <row r="7824" spans="1:13" x14ac:dyDescent="0.55000000000000004">
      <c r="A7824">
        <v>7819</v>
      </c>
      <c r="C7824">
        <f t="shared" si="372"/>
        <v>-5.4405931675982358E-2</v>
      </c>
      <c r="D7824">
        <f t="shared" si="373"/>
        <v>2.7306375879149704E-5</v>
      </c>
      <c r="E7824" s="2">
        <f t="shared" si="374"/>
        <v>0.11350503472381274</v>
      </c>
      <c r="K7824">
        <v>7819</v>
      </c>
      <c r="L7824" s="14">
        <v>-3.53650593264764E-6</v>
      </c>
      <c r="M7824" s="14">
        <v>0.28249915098649803</v>
      </c>
    </row>
    <row r="7825" spans="1:13" x14ac:dyDescent="0.55000000000000004">
      <c r="A7825">
        <v>7820</v>
      </c>
      <c r="C7825">
        <f t="shared" si="372"/>
        <v>9.4734187352668045E-2</v>
      </c>
      <c r="D7825">
        <f t="shared" si="373"/>
        <v>2.9359237190256183E-5</v>
      </c>
      <c r="E7825" s="2">
        <f t="shared" si="374"/>
        <v>1.1189771792622144E-2</v>
      </c>
      <c r="K7825">
        <v>7820</v>
      </c>
      <c r="L7825" s="14">
        <v>-1.73093695941624E-5</v>
      </c>
      <c r="M7825" s="14">
        <v>0.20051590501986299</v>
      </c>
    </row>
    <row r="7826" spans="1:13" x14ac:dyDescent="0.55000000000000004">
      <c r="A7826">
        <v>7821</v>
      </c>
      <c r="C7826">
        <f t="shared" si="372"/>
        <v>0.22009802219109759</v>
      </c>
      <c r="D7826">
        <f t="shared" si="373"/>
        <v>2.4043548810476576E-5</v>
      </c>
      <c r="E7826" s="2">
        <f t="shared" si="374"/>
        <v>2.303893377499712E-2</v>
      </c>
      <c r="K7826">
        <v>7821</v>
      </c>
      <c r="L7826" s="14">
        <v>-2.6746994261286002E-5</v>
      </c>
      <c r="M7826" s="14">
        <v>6.8312206730636593E-2</v>
      </c>
    </row>
    <row r="7827" spans="1:13" x14ac:dyDescent="0.55000000000000004">
      <c r="A7827">
        <v>7822</v>
      </c>
      <c r="C7827">
        <f t="shared" si="372"/>
        <v>0.29022189276188515</v>
      </c>
      <c r="D7827">
        <f t="shared" si="373"/>
        <v>1.269343647701576E-5</v>
      </c>
      <c r="E7827" s="2">
        <f t="shared" si="374"/>
        <v>0.1378062189544331</v>
      </c>
      <c r="K7827">
        <v>7822</v>
      </c>
      <c r="L7827" s="14">
        <v>-2.9485668289364399E-5</v>
      </c>
      <c r="M7827" s="14">
        <v>-8.1000707512442302E-2</v>
      </c>
    </row>
    <row r="7828" spans="1:13" x14ac:dyDescent="0.55000000000000004">
      <c r="A7828">
        <v>7823</v>
      </c>
      <c r="C7828">
        <f t="shared" si="372"/>
        <v>0.28750618564155822</v>
      </c>
      <c r="D7828">
        <f t="shared" si="373"/>
        <v>-1.8424608557641757E-6</v>
      </c>
      <c r="E7828" s="2">
        <f t="shared" si="374"/>
        <v>0.24753876538796851</v>
      </c>
      <c r="K7828">
        <v>7823</v>
      </c>
      <c r="L7828" s="14">
        <v>-2.4839473778564998E-5</v>
      </c>
      <c r="M7828" s="14">
        <v>-0.21002649206712101</v>
      </c>
    </row>
    <row r="7829" spans="1:13" x14ac:dyDescent="0.55000000000000004">
      <c r="A7829">
        <v>7824</v>
      </c>
      <c r="C7829">
        <f t="shared" si="372"/>
        <v>0.2126324860747546</v>
      </c>
      <c r="D7829">
        <f t="shared" si="373"/>
        <v>-1.5915939349740725E-5</v>
      </c>
      <c r="E7829" s="2">
        <f t="shared" si="374"/>
        <v>0.24908316697626215</v>
      </c>
      <c r="K7829">
        <v>7824</v>
      </c>
      <c r="L7829" s="14">
        <v>-1.3972078967015801E-5</v>
      </c>
      <c r="M7829" s="14">
        <v>-0.28644983877382402</v>
      </c>
    </row>
    <row r="7830" spans="1:13" x14ac:dyDescent="0.55000000000000004">
      <c r="A7830">
        <v>7825</v>
      </c>
      <c r="C7830">
        <f t="shared" si="372"/>
        <v>8.4392514440377459E-2</v>
      </c>
      <c r="D7830">
        <f t="shared" si="373"/>
        <v>-2.5994852548315279E-5</v>
      </c>
      <c r="E7830" s="2">
        <f t="shared" si="374"/>
        <v>0.14101719366544146</v>
      </c>
      <c r="K7830">
        <v>7825</v>
      </c>
      <c r="L7830" s="14">
        <v>3.9470969830772298E-7</v>
      </c>
      <c r="M7830" s="14">
        <v>-0.29113004635383299</v>
      </c>
    </row>
    <row r="7831" spans="1:13" x14ac:dyDescent="0.55000000000000004">
      <c r="A7831">
        <v>7826</v>
      </c>
      <c r="C7831">
        <f t="shared" si="372"/>
        <v>-6.5028199465472059E-2</v>
      </c>
      <c r="D7831">
        <f t="shared" si="373"/>
        <v>-2.9549605685279402E-5</v>
      </c>
      <c r="E7831" s="2">
        <f t="shared" si="374"/>
        <v>2.4921903910259547E-2</v>
      </c>
      <c r="K7831">
        <v>7826</v>
      </c>
      <c r="L7831" s="14">
        <v>1.46626408710888E-5</v>
      </c>
      <c r="M7831" s="14">
        <v>-0.222894927784835</v>
      </c>
    </row>
    <row r="7832" spans="1:13" x14ac:dyDescent="0.55000000000000004">
      <c r="A7832">
        <v>7827</v>
      </c>
      <c r="C7832">
        <f t="shared" si="372"/>
        <v>-0.1981282059879291</v>
      </c>
      <c r="D7832">
        <f t="shared" si="373"/>
        <v>-2.5688030651718663E-5</v>
      </c>
      <c r="E7832" s="2">
        <f t="shared" si="374"/>
        <v>9.8592615335283563E-3</v>
      </c>
      <c r="K7832">
        <v>7827</v>
      </c>
      <c r="L7832" s="14">
        <v>2.52582226772855E-5</v>
      </c>
      <c r="M7832" s="14">
        <v>-9.8834391812380601E-2</v>
      </c>
    </row>
    <row r="7833" spans="1:13" x14ac:dyDescent="0.55000000000000004">
      <c r="A7833">
        <v>7828</v>
      </c>
      <c r="C7833">
        <f t="shared" si="372"/>
        <v>-0.28150220902287748</v>
      </c>
      <c r="D7833">
        <f t="shared" si="373"/>
        <v>-1.5379301385296209E-5</v>
      </c>
      <c r="E7833" s="2">
        <f t="shared" si="374"/>
        <v>0.1098803426678156</v>
      </c>
      <c r="K7833">
        <v>7828</v>
      </c>
      <c r="L7833" s="14">
        <v>2.95277259233183E-5</v>
      </c>
      <c r="M7833" s="14">
        <v>4.9979830713539598E-2</v>
      </c>
    </row>
    <row r="7834" spans="1:13" x14ac:dyDescent="0.55000000000000004">
      <c r="A7834">
        <v>7829</v>
      </c>
      <c r="C7834">
        <f t="shared" si="372"/>
        <v>-0.29422509118885232</v>
      </c>
      <c r="D7834">
        <f t="shared" si="373"/>
        <v>-1.2106916411165356E-6</v>
      </c>
      <c r="E7834" s="2">
        <f t="shared" si="374"/>
        <v>0.23088158173048964</v>
      </c>
      <c r="K7834">
        <v>7829</v>
      </c>
      <c r="L7834" s="14">
        <v>2.6401827035142901E-5</v>
      </c>
      <c r="M7834" s="14">
        <v>0.186276294584893</v>
      </c>
    </row>
    <row r="7835" spans="1:13" x14ac:dyDescent="0.55000000000000004">
      <c r="A7835">
        <v>7830</v>
      </c>
      <c r="C7835">
        <f t="shared" si="372"/>
        <v>-0.23310367723927156</v>
      </c>
      <c r="D7835">
        <f t="shared" si="373"/>
        <v>1.3261776185628409E-5</v>
      </c>
      <c r="E7835" s="2">
        <f t="shared" si="374"/>
        <v>0.25910378552202074</v>
      </c>
      <c r="K7835">
        <v>7830</v>
      </c>
      <c r="L7835" s="14">
        <v>1.6663426780971799E-5</v>
      </c>
      <c r="M7835" s="14">
        <v>0.27591870490322401</v>
      </c>
    </row>
    <row r="7836" spans="1:13" x14ac:dyDescent="0.55000000000000004">
      <c r="A7836">
        <v>7831</v>
      </c>
      <c r="C7836">
        <f t="shared" si="372"/>
        <v>-0.11347815373829627</v>
      </c>
      <c r="D7836">
        <f t="shared" si="373"/>
        <v>2.4405817725842999E-5</v>
      </c>
      <c r="E7836" s="2">
        <f t="shared" si="374"/>
        <v>0.1680456528593485</v>
      </c>
      <c r="K7836">
        <v>7831</v>
      </c>
      <c r="L7836" s="14">
        <v>2.7515679171115001E-6</v>
      </c>
      <c r="M7836" s="14">
        <v>0.29645556390316402</v>
      </c>
    </row>
    <row r="7837" spans="1:13" x14ac:dyDescent="0.55000000000000004">
      <c r="A7837">
        <v>7832</v>
      </c>
      <c r="C7837">
        <f t="shared" si="372"/>
        <v>3.4627994421296784E-2</v>
      </c>
      <c r="D7837">
        <f t="shared" si="373"/>
        <v>2.9424513450691213E-5</v>
      </c>
      <c r="E7837" s="2">
        <f t="shared" si="374"/>
        <v>4.3311975357564564E-2</v>
      </c>
      <c r="K7837">
        <v>7832</v>
      </c>
      <c r="L7837" s="14">
        <v>-1.18494382010776E-5</v>
      </c>
      <c r="M7837" s="14">
        <v>0.242743287846755</v>
      </c>
    </row>
    <row r="7838" spans="1:13" x14ac:dyDescent="0.55000000000000004">
      <c r="A7838">
        <v>7833</v>
      </c>
      <c r="C7838">
        <f t="shared" si="372"/>
        <v>0.17404324587782563</v>
      </c>
      <c r="D7838">
        <f t="shared" si="373"/>
        <v>2.705827651912141E-5</v>
      </c>
      <c r="E7838" s="2">
        <f t="shared" si="374"/>
        <v>2.0984458275004492E-3</v>
      </c>
      <c r="K7838">
        <v>7833</v>
      </c>
      <c r="L7838" s="14">
        <v>-2.34826790132289E-5</v>
      </c>
      <c r="M7838" s="14">
        <v>0.12823444947909399</v>
      </c>
    </row>
    <row r="7839" spans="1:13" x14ac:dyDescent="0.55000000000000004">
      <c r="A7839">
        <v>7834</v>
      </c>
      <c r="C7839">
        <f t="shared" si="372"/>
        <v>0.26977731116387854</v>
      </c>
      <c r="D7839">
        <f t="shared" si="373"/>
        <v>1.7900982524507407E-5</v>
      </c>
      <c r="E7839" s="2">
        <f t="shared" si="374"/>
        <v>8.3041265035530096E-2</v>
      </c>
      <c r="K7839">
        <v>7834</v>
      </c>
      <c r="L7839" s="14">
        <v>-2.92345371905525E-5</v>
      </c>
      <c r="M7839" s="14">
        <v>-1.83915022693764E-2</v>
      </c>
    </row>
    <row r="7840" spans="1:13" x14ac:dyDescent="0.55000000000000004">
      <c r="A7840">
        <v>7835</v>
      </c>
      <c r="C7840">
        <f t="shared" si="372"/>
        <v>0.29780295780232896</v>
      </c>
      <c r="D7840">
        <f t="shared" si="373"/>
        <v>4.2509192390152172E-6</v>
      </c>
      <c r="E7840" s="2">
        <f t="shared" si="374"/>
        <v>0.20996020358004253</v>
      </c>
      <c r="K7840">
        <v>7835</v>
      </c>
      <c r="L7840" s="14">
        <v>-2.7664424170599999E-5</v>
      </c>
      <c r="M7840" s="14">
        <v>-0.16041118818188499</v>
      </c>
    </row>
    <row r="7841" spans="1:13" x14ac:dyDescent="0.55000000000000004">
      <c r="A7841">
        <v>7836</v>
      </c>
      <c r="C7841">
        <f t="shared" si="372"/>
        <v>0.25108633922068563</v>
      </c>
      <c r="D7841">
        <f t="shared" si="373"/>
        <v>-1.0466035173201672E-5</v>
      </c>
      <c r="E7841" s="2">
        <f t="shared" si="374"/>
        <v>0.26351922469726669</v>
      </c>
      <c r="K7841">
        <v>7836</v>
      </c>
      <c r="L7841" s="14">
        <v>-1.9165584499492599E-5</v>
      </c>
      <c r="M7841" s="14">
        <v>-0.26225489689547399</v>
      </c>
    </row>
    <row r="7842" spans="1:13" x14ac:dyDescent="0.55000000000000004">
      <c r="A7842">
        <v>7837</v>
      </c>
      <c r="C7842">
        <f t="shared" si="372"/>
        <v>0.14135234197475235</v>
      </c>
      <c r="D7842">
        <f t="shared" si="373"/>
        <v>-2.25562353634625E-5</v>
      </c>
      <c r="E7842" s="2">
        <f t="shared" si="374"/>
        <v>0.19339552595391329</v>
      </c>
      <c r="K7842">
        <v>7837</v>
      </c>
      <c r="L7842" s="14">
        <v>-5.8666052958328402E-6</v>
      </c>
      <c r="M7842" s="14">
        <v>-0.29841523977032502</v>
      </c>
    </row>
    <row r="7843" spans="1:13" x14ac:dyDescent="0.55000000000000004">
      <c r="A7843">
        <v>7838</v>
      </c>
      <c r="C7843">
        <f t="shared" si="372"/>
        <v>-3.8581136358792614E-3</v>
      </c>
      <c r="D7843">
        <f t="shared" si="373"/>
        <v>-2.8985295925211596E-5</v>
      </c>
      <c r="E7843" s="2">
        <f t="shared" si="374"/>
        <v>6.5524491244542793E-2</v>
      </c>
      <c r="K7843">
        <v>7838</v>
      </c>
      <c r="L7843" s="14">
        <v>8.90170159794539E-6</v>
      </c>
      <c r="M7843" s="14">
        <v>-0.25983563461094999</v>
      </c>
    </row>
    <row r="7844" spans="1:13" x14ac:dyDescent="0.55000000000000004">
      <c r="A7844">
        <v>7839</v>
      </c>
      <c r="C7844">
        <f t="shared" si="372"/>
        <v>-0.14810026404271798</v>
      </c>
      <c r="D7844">
        <f t="shared" si="373"/>
        <v>-2.8139658171425627E-5</v>
      </c>
      <c r="E7844" s="2">
        <f t="shared" si="374"/>
        <v>6.5259234913798083E-5</v>
      </c>
      <c r="K7844">
        <v>7839</v>
      </c>
      <c r="L7844" s="14">
        <v>2.1440522104370599E-5</v>
      </c>
      <c r="M7844" s="14">
        <v>-0.15617858286000899</v>
      </c>
    </row>
    <row r="7845" spans="1:13" x14ac:dyDescent="0.55000000000000004">
      <c r="A7845">
        <v>7840</v>
      </c>
      <c r="C7845">
        <f t="shared" si="372"/>
        <v>-0.25517236988505293</v>
      </c>
      <c r="D7845">
        <f t="shared" si="373"/>
        <v>-2.0231559353627754E-5</v>
      </c>
      <c r="E7845" s="2">
        <f t="shared" si="374"/>
        <v>5.8451153531153384E-2</v>
      </c>
      <c r="K7845">
        <v>7840</v>
      </c>
      <c r="L7845" s="14">
        <v>2.8609430842413399E-5</v>
      </c>
      <c r="M7845" s="14">
        <v>-1.34056361701901E-2</v>
      </c>
    </row>
    <row r="7846" spans="1:13" x14ac:dyDescent="0.55000000000000004">
      <c r="A7846">
        <v>7841</v>
      </c>
      <c r="C7846">
        <f t="shared" si="372"/>
        <v>-0.29820158949303449</v>
      </c>
      <c r="D7846">
        <f t="shared" si="373"/>
        <v>-7.2457655855042761E-6</v>
      </c>
      <c r="E7846" s="2">
        <f t="shared" si="374"/>
        <v>0.18569758355127905</v>
      </c>
      <c r="K7846">
        <v>7841</v>
      </c>
      <c r="L7846" s="14">
        <v>2.8612930145949801E-5</v>
      </c>
      <c r="M7846" s="14">
        <v>0.132724835260982</v>
      </c>
    </row>
    <row r="7847" spans="1:13" x14ac:dyDescent="0.55000000000000004">
      <c r="A7847">
        <v>7842</v>
      </c>
      <c r="C7847">
        <f t="shared" si="372"/>
        <v>-0.26638849572904455</v>
      </c>
      <c r="D7847">
        <f t="shared" si="373"/>
        <v>7.5585626159603934E-6</v>
      </c>
      <c r="E7847" s="2">
        <f t="shared" si="374"/>
        <v>0.26214609312672132</v>
      </c>
      <c r="K7847">
        <v>7842</v>
      </c>
      <c r="L7847" s="14">
        <v>2.1450143592700999E-5</v>
      </c>
      <c r="M7847" s="14">
        <v>0.24561354833593901</v>
      </c>
    </row>
    <row r="7848" spans="1:13" x14ac:dyDescent="0.55000000000000004">
      <c r="A7848">
        <v>7843</v>
      </c>
      <c r="C7848">
        <f t="shared" si="372"/>
        <v>-0.16771750456103368</v>
      </c>
      <c r="D7848">
        <f t="shared" si="373"/>
        <v>2.0465850922677651E-5</v>
      </c>
      <c r="E7848" s="2">
        <f t="shared" si="374"/>
        <v>0.21595011349855561</v>
      </c>
      <c r="K7848">
        <v>7843</v>
      </c>
      <c r="L7848" s="14">
        <v>8.9150355096301401E-6</v>
      </c>
      <c r="M7848" s="14">
        <v>0.29698682455432501</v>
      </c>
    </row>
    <row r="7849" spans="1:13" x14ac:dyDescent="0.55000000000000004">
      <c r="A7849">
        <v>7844</v>
      </c>
      <c r="C7849">
        <f t="shared" si="372"/>
        <v>-2.6952954952700874E-2</v>
      </c>
      <c r="D7849">
        <f t="shared" si="373"/>
        <v>2.8236642033712218E-5</v>
      </c>
      <c r="E7849" s="2">
        <f t="shared" si="374"/>
        <v>9.0559384392158243E-2</v>
      </c>
      <c r="K7849">
        <v>7844</v>
      </c>
      <c r="L7849" s="14">
        <v>-5.8528985216928301E-6</v>
      </c>
      <c r="M7849" s="14">
        <v>0.27397790819057699</v>
      </c>
    </row>
    <row r="7850" spans="1:13" x14ac:dyDescent="0.55000000000000004">
      <c r="A7850">
        <v>7845</v>
      </c>
      <c r="C7850">
        <f t="shared" si="372"/>
        <v>0.12057621822554684</v>
      </c>
      <c r="D7850">
        <f t="shared" si="373"/>
        <v>2.8920631175474795E-5</v>
      </c>
      <c r="E7850" s="2">
        <f t="shared" si="374"/>
        <v>3.815941440345862E-3</v>
      </c>
      <c r="K7850">
        <v>7845</v>
      </c>
      <c r="L7850" s="14">
        <v>-1.91549378095114E-5</v>
      </c>
      <c r="M7850" s="14">
        <v>0.182349525084949</v>
      </c>
    </row>
    <row r="7851" spans="1:13" x14ac:dyDescent="0.55000000000000004">
      <c r="A7851">
        <v>7846</v>
      </c>
      <c r="C7851">
        <f t="shared" si="372"/>
        <v>0.23784330217158223</v>
      </c>
      <c r="D7851">
        <f t="shared" si="373"/>
        <v>2.2346151491011548E-5</v>
      </c>
      <c r="E7851" s="2">
        <f t="shared" si="374"/>
        <v>3.7169036727015485E-2</v>
      </c>
      <c r="K7851">
        <v>7846</v>
      </c>
      <c r="L7851" s="14">
        <v>-2.7659504094330599E-5</v>
      </c>
      <c r="M7851" s="14">
        <v>4.5050572207468997E-2</v>
      </c>
    </row>
    <row r="7852" spans="1:13" x14ac:dyDescent="0.55000000000000004">
      <c r="A7852">
        <v>7847</v>
      </c>
      <c r="C7852">
        <f t="shared" si="372"/>
        <v>0.29541673061555235</v>
      </c>
      <c r="D7852">
        <f t="shared" si="373"/>
        <v>1.0163258801716708E-5</v>
      </c>
      <c r="E7852" s="2">
        <f t="shared" si="374"/>
        <v>0.15915975131378235</v>
      </c>
      <c r="K7852">
        <v>7847</v>
      </c>
      <c r="L7852" s="14">
        <v>-2.9236575991618499E-5</v>
      </c>
      <c r="M7852" s="14">
        <v>-0.10353157595283299</v>
      </c>
    </row>
    <row r="7853" spans="1:13" x14ac:dyDescent="0.55000000000000004">
      <c r="A7853">
        <v>7848</v>
      </c>
      <c r="C7853">
        <f t="shared" si="372"/>
        <v>0.27884678656563133</v>
      </c>
      <c r="D7853">
        <f t="shared" si="373"/>
        <v>-4.5703976223109987E-6</v>
      </c>
      <c r="E7853" s="2">
        <f t="shared" si="374"/>
        <v>0.25505568999355183</v>
      </c>
      <c r="K7853">
        <v>7848</v>
      </c>
      <c r="L7853" s="14">
        <v>-2.34911660612556E-5</v>
      </c>
      <c r="M7853" s="14">
        <v>-0.226183598652478</v>
      </c>
    </row>
    <row r="7854" spans="1:13" x14ac:dyDescent="0.55000000000000004">
      <c r="A7854">
        <v>7849</v>
      </c>
      <c r="C7854">
        <f t="shared" si="372"/>
        <v>0.19229217671164112</v>
      </c>
      <c r="D7854">
        <f t="shared" si="373"/>
        <v>-1.8156980579476775E-5</v>
      </c>
      <c r="E7854" s="2">
        <f t="shared" si="374"/>
        <v>0.23471962300138352</v>
      </c>
      <c r="K7854">
        <v>7849</v>
      </c>
      <c r="L7854" s="14">
        <v>-1.1862247862236801E-5</v>
      </c>
      <c r="M7854" s="14">
        <v>-0.29218653592843302</v>
      </c>
    </row>
    <row r="7855" spans="1:13" x14ac:dyDescent="0.55000000000000004">
      <c r="A7855">
        <v>7850</v>
      </c>
      <c r="C7855">
        <f t="shared" si="372"/>
        <v>5.7476283700515628E-2</v>
      </c>
      <c r="D7855">
        <f t="shared" si="373"/>
        <v>-2.7186544129977905E-5</v>
      </c>
      <c r="E7855" s="2">
        <f t="shared" si="374"/>
        <v>0.11729654127663813</v>
      </c>
      <c r="K7855">
        <v>7850</v>
      </c>
      <c r="L7855" s="14">
        <v>2.7376439019224102E-6</v>
      </c>
      <c r="M7855" s="14">
        <v>-0.285009542687436</v>
      </c>
    </row>
    <row r="7856" spans="1:13" x14ac:dyDescent="0.55000000000000004">
      <c r="A7856">
        <v>7851</v>
      </c>
      <c r="C7856">
        <f t="shared" si="372"/>
        <v>-9.1764945015504959E-2</v>
      </c>
      <c r="D7856">
        <f t="shared" si="373"/>
        <v>-2.9392858150736787E-5</v>
      </c>
      <c r="E7856" s="2">
        <f t="shared" si="374"/>
        <v>1.3152694271936093E-2</v>
      </c>
      <c r="K7856">
        <v>7851</v>
      </c>
      <c r="L7856" s="14">
        <v>1.6651875767735299E-5</v>
      </c>
      <c r="M7856" s="14">
        <v>-0.20645014140953</v>
      </c>
    </row>
    <row r="7857" spans="1:13" x14ac:dyDescent="0.55000000000000004">
      <c r="A7857">
        <v>7852</v>
      </c>
      <c r="C7857">
        <f t="shared" si="372"/>
        <v>-0.21797510678123666</v>
      </c>
      <c r="D7857">
        <f t="shared" si="373"/>
        <v>-2.422218432819889E-5</v>
      </c>
      <c r="E7857" s="2">
        <f t="shared" si="374"/>
        <v>2.0104711867525073E-2</v>
      </c>
      <c r="K7857">
        <v>7852</v>
      </c>
      <c r="L7857" s="14">
        <v>2.6395542046781301E-5</v>
      </c>
      <c r="M7857" s="14">
        <v>-7.6184021491910101E-2</v>
      </c>
    </row>
    <row r="7858" spans="1:13" x14ac:dyDescent="0.55000000000000004">
      <c r="A7858">
        <v>7853</v>
      </c>
      <c r="C7858">
        <f t="shared" si="372"/>
        <v>-0.2894781112997093</v>
      </c>
      <c r="D7858">
        <f t="shared" si="373"/>
        <v>-1.2972252802373914E-5</v>
      </c>
      <c r="E7858" s="2">
        <f t="shared" si="374"/>
        <v>0.13150847349927119</v>
      </c>
      <c r="K7858">
        <v>7853</v>
      </c>
      <c r="L7858" s="14">
        <v>2.9528281074156001E-5</v>
      </c>
      <c r="M7858" s="14">
        <v>7.31628592197167E-2</v>
      </c>
    </row>
    <row r="7859" spans="1:13" x14ac:dyDescent="0.55000000000000004">
      <c r="A7859">
        <v>7854</v>
      </c>
      <c r="C7859">
        <f t="shared" si="372"/>
        <v>-0.28832821159640432</v>
      </c>
      <c r="D7859">
        <f t="shared" si="373"/>
        <v>1.5334407434532438E-6</v>
      </c>
      <c r="E7859" s="2">
        <f t="shared" si="374"/>
        <v>0.24256990186532779</v>
      </c>
      <c r="K7859">
        <v>7854</v>
      </c>
      <c r="L7859" s="14">
        <v>2.52654789263514E-5</v>
      </c>
      <c r="M7859" s="14">
        <v>0.204185647970337</v>
      </c>
    </row>
    <row r="7860" spans="1:13" x14ac:dyDescent="0.55000000000000004">
      <c r="A7860">
        <v>7855</v>
      </c>
      <c r="C7860">
        <f t="shared" si="372"/>
        <v>-0.21481400825888861</v>
      </c>
      <c r="D7860">
        <f t="shared" si="373"/>
        <v>1.565427298503991E-5</v>
      </c>
      <c r="E7860" s="2">
        <f t="shared" si="374"/>
        <v>0.24888413072078241</v>
      </c>
      <c r="K7860">
        <v>7855</v>
      </c>
      <c r="L7860" s="14">
        <v>1.46747808457898E-5</v>
      </c>
      <c r="M7860" s="14">
        <v>0.284068874510988</v>
      </c>
    </row>
    <row r="7861" spans="1:13" x14ac:dyDescent="0.55000000000000004">
      <c r="A7861">
        <v>7856</v>
      </c>
      <c r="C7861">
        <f t="shared" si="372"/>
        <v>-8.7386016768420879E-2</v>
      </c>
      <c r="D7861">
        <f t="shared" si="373"/>
        <v>2.5846212673275142E-5</v>
      </c>
      <c r="E7861" s="2">
        <f t="shared" si="374"/>
        <v>0.14454542913017301</v>
      </c>
      <c r="K7861">
        <v>7856</v>
      </c>
      <c r="L7861" s="14">
        <v>4.08692866668923E-7</v>
      </c>
      <c r="M7861" s="14">
        <v>0.29280528919500198</v>
      </c>
    </row>
    <row r="7862" spans="1:13" x14ac:dyDescent="0.55000000000000004">
      <c r="A7862">
        <v>7857</v>
      </c>
      <c r="C7862">
        <f t="shared" si="372"/>
        <v>6.1974022979835487E-2</v>
      </c>
      <c r="D7862">
        <f t="shared" si="373"/>
        <v>2.9551297775455039E-5</v>
      </c>
      <c r="E7862" s="2">
        <f t="shared" si="374"/>
        <v>2.7633337076095742E-2</v>
      </c>
      <c r="K7862">
        <v>7857</v>
      </c>
      <c r="L7862" s="14">
        <v>-1.39597547762556E-5</v>
      </c>
      <c r="M7862" s="14">
        <v>0.22820680276798599</v>
      </c>
    </row>
    <row r="7863" spans="1:13" x14ac:dyDescent="0.55000000000000004">
      <c r="A7863">
        <v>7858</v>
      </c>
      <c r="C7863">
        <f t="shared" si="372"/>
        <v>0.19577988926563178</v>
      </c>
      <c r="D7863">
        <f t="shared" si="373"/>
        <v>2.58396300281385E-5</v>
      </c>
      <c r="E7863" s="2">
        <f t="shared" si="374"/>
        <v>7.9793812410993738E-3</v>
      </c>
      <c r="K7863">
        <v>7858</v>
      </c>
      <c r="L7863" s="14">
        <v>-2.4831895235435499E-5</v>
      </c>
      <c r="M7863" s="14">
        <v>0.10645250689550199</v>
      </c>
    </row>
    <row r="7864" spans="1:13" x14ac:dyDescent="0.55000000000000004">
      <c r="A7864">
        <v>7859</v>
      </c>
      <c r="C7864">
        <f t="shared" si="372"/>
        <v>0.28044913006263666</v>
      </c>
      <c r="D7864">
        <f t="shared" si="373"/>
        <v>1.5642759799944678E-5</v>
      </c>
      <c r="E7864" s="2">
        <f t="shared" si="374"/>
        <v>0.10394989094192945</v>
      </c>
      <c r="K7864">
        <v>7859</v>
      </c>
      <c r="L7864" s="14">
        <v>-2.94847334870062E-5</v>
      </c>
      <c r="M7864" s="14">
        <v>-4.1963479712368003E-2</v>
      </c>
    </row>
    <row r="7865" spans="1:13" x14ac:dyDescent="0.55000000000000004">
      <c r="A7865">
        <v>7860</v>
      </c>
      <c r="C7865">
        <f t="shared" si="372"/>
        <v>0.29473155061254519</v>
      </c>
      <c r="D7865">
        <f t="shared" si="373"/>
        <v>1.5198865851796356E-6</v>
      </c>
      <c r="E7865" s="2">
        <f t="shared" si="374"/>
        <v>0.22524611215899076</v>
      </c>
      <c r="K7865">
        <v>7860</v>
      </c>
      <c r="L7865" s="14">
        <v>-2.6752937326748899E-5</v>
      </c>
      <c r="M7865" s="14">
        <v>-0.179869452503747</v>
      </c>
    </row>
    <row r="7866" spans="1:13" x14ac:dyDescent="0.55000000000000004">
      <c r="A7866">
        <v>7861</v>
      </c>
      <c r="C7866">
        <f t="shared" si="372"/>
        <v>0.2350425644068688</v>
      </c>
      <c r="D7866">
        <f t="shared" si="373"/>
        <v>-1.2984446125798209E-5</v>
      </c>
      <c r="E7866" s="2">
        <f t="shared" si="374"/>
        <v>0.25782892016533093</v>
      </c>
      <c r="K7866">
        <v>7861</v>
      </c>
      <c r="L7866" s="14">
        <v>-1.7320702049832999E-5</v>
      </c>
      <c r="M7866" s="14">
        <v>-0.27272600508648898</v>
      </c>
    </row>
    <row r="7867" spans="1:13" x14ac:dyDescent="0.55000000000000004">
      <c r="A7867">
        <v>7862</v>
      </c>
      <c r="C7867">
        <f t="shared" si="372"/>
        <v>0.1163628488392298</v>
      </c>
      <c r="D7867">
        <f t="shared" si="373"/>
        <v>-2.4229956549609237E-5</v>
      </c>
      <c r="E7867" s="2">
        <f t="shared" si="374"/>
        <v>0.17109762492868558</v>
      </c>
      <c r="K7867">
        <v>7862</v>
      </c>
      <c r="L7867" s="14">
        <v>-3.5503894947018402E-6</v>
      </c>
      <c r="M7867" s="14">
        <v>-0.29727663782601299</v>
      </c>
    </row>
    <row r="7868" spans="1:13" x14ac:dyDescent="0.55000000000000004">
      <c r="A7868">
        <v>7863</v>
      </c>
      <c r="C7868">
        <f t="shared" si="372"/>
        <v>-3.1521489052813052E-2</v>
      </c>
      <c r="D7868">
        <f t="shared" si="373"/>
        <v>-2.9394258606429091E-5</v>
      </c>
      <c r="E7868" s="2">
        <f t="shared" si="374"/>
        <v>4.6591655668279545E-2</v>
      </c>
      <c r="K7868">
        <v>7863</v>
      </c>
      <c r="L7868" s="14">
        <v>1.1109140134394801E-5</v>
      </c>
      <c r="M7868" s="14">
        <v>-0.247372492451638</v>
      </c>
    </row>
    <row r="7869" spans="1:13" x14ac:dyDescent="0.55000000000000004">
      <c r="A7869">
        <v>7864</v>
      </c>
      <c r="C7869">
        <f t="shared" si="372"/>
        <v>-0.17149459760931707</v>
      </c>
      <c r="D7869">
        <f t="shared" si="373"/>
        <v>-2.7181221335015067E-5</v>
      </c>
      <c r="E7869" s="2">
        <f t="shared" si="374"/>
        <v>1.2947205774154679E-3</v>
      </c>
      <c r="K7869">
        <v>7864</v>
      </c>
      <c r="L7869" s="14">
        <v>2.29863167007303E-5</v>
      </c>
      <c r="M7869" s="14">
        <v>-0.13551237175521699</v>
      </c>
    </row>
    <row r="7870" spans="1:13" x14ac:dyDescent="0.55000000000000004">
      <c r="A7870">
        <v>7865</v>
      </c>
      <c r="C7870">
        <f t="shared" si="372"/>
        <v>-0.26842617698950277</v>
      </c>
      <c r="D7870">
        <f t="shared" si="373"/>
        <v>-1.8146270443243116E-5</v>
      </c>
      <c r="E7870" s="2">
        <f t="shared" si="374"/>
        <v>7.768140466023514E-2</v>
      </c>
      <c r="K7870">
        <v>7865</v>
      </c>
      <c r="L7870" s="14">
        <v>2.91064276526115E-5</v>
      </c>
      <c r="M7870" s="14">
        <v>1.02876631050199E-2</v>
      </c>
    </row>
    <row r="7871" spans="1:13" x14ac:dyDescent="0.55000000000000004">
      <c r="A7871">
        <v>7866</v>
      </c>
      <c r="C7871">
        <f t="shared" si="372"/>
        <v>-0.29798844392020574</v>
      </c>
      <c r="D7871">
        <f t="shared" si="373"/>
        <v>-4.5569881632494132E-6</v>
      </c>
      <c r="E7871" s="2">
        <f t="shared" si="374"/>
        <v>0.20385182815544411</v>
      </c>
      <c r="K7871">
        <v>7866</v>
      </c>
      <c r="L7871" s="14">
        <v>2.79366532357278E-5</v>
      </c>
      <c r="M7871" s="14">
        <v>0.15351108892057599</v>
      </c>
    </row>
    <row r="7872" spans="1:13" x14ac:dyDescent="0.55000000000000004">
      <c r="A7872">
        <v>7867</v>
      </c>
      <c r="C7872">
        <f t="shared" si="372"/>
        <v>-0.25276189252496489</v>
      </c>
      <c r="D7872">
        <f t="shared" si="373"/>
        <v>1.0176002092030734E-5</v>
      </c>
      <c r="E7872" s="2">
        <f t="shared" si="374"/>
        <v>0.26117067434950725</v>
      </c>
      <c r="K7872">
        <v>7867</v>
      </c>
      <c r="L7872" s="14">
        <v>1.9769970709541499E-5</v>
      </c>
      <c r="M7872" s="14">
        <v>0.25828671020231703</v>
      </c>
    </row>
    <row r="7873" spans="1:13" x14ac:dyDescent="0.55000000000000004">
      <c r="A7873">
        <v>7868</v>
      </c>
      <c r="C7873">
        <f t="shared" si="372"/>
        <v>-0.14409743390392146</v>
      </c>
      <c r="D7873">
        <f t="shared" si="373"/>
        <v>2.2355030315316442E-5</v>
      </c>
      <c r="E7873" s="2">
        <f t="shared" si="374"/>
        <v>0.19577992790786963</v>
      </c>
      <c r="K7873">
        <v>7868</v>
      </c>
      <c r="L7873" s="14">
        <v>6.6517763751561598E-6</v>
      </c>
      <c r="M7873" s="14">
        <v>0.29837282261946302</v>
      </c>
    </row>
    <row r="7874" spans="1:13" x14ac:dyDescent="0.55000000000000004">
      <c r="A7874">
        <v>7869</v>
      </c>
      <c r="C7874">
        <f t="shared" si="372"/>
        <v>7.3244329409493801E-4</v>
      </c>
      <c r="D7874">
        <f t="shared" si="373"/>
        <v>2.8923417136109163E-5</v>
      </c>
      <c r="E7874" s="2">
        <f t="shared" si="374"/>
        <v>6.9167510032471791E-2</v>
      </c>
      <c r="K7874">
        <v>7869</v>
      </c>
      <c r="L7874" s="14">
        <v>-8.1323966170119001E-6</v>
      </c>
      <c r="M7874" s="14">
        <v>0.26372961064095402</v>
      </c>
    </row>
    <row r="7875" spans="1:13" x14ac:dyDescent="0.55000000000000004">
      <c r="A7875">
        <v>7870</v>
      </c>
      <c r="C7875">
        <f t="shared" si="372"/>
        <v>0.14537849266397318</v>
      </c>
      <c r="D7875">
        <f t="shared" si="373"/>
        <v>2.823263591299883E-5</v>
      </c>
      <c r="E7875" s="2">
        <f t="shared" si="374"/>
        <v>3.1170569699144428E-4</v>
      </c>
      <c r="K7875">
        <v>7870</v>
      </c>
      <c r="L7875" s="14">
        <v>-2.08797604267233E-5</v>
      </c>
      <c r="M7875" s="14">
        <v>0.16303368161769</v>
      </c>
    </row>
    <row r="7876" spans="1:13" x14ac:dyDescent="0.55000000000000004">
      <c r="A7876">
        <v>7871</v>
      </c>
      <c r="C7876">
        <f t="shared" si="372"/>
        <v>0.2535376047083911</v>
      </c>
      <c r="D7876">
        <f t="shared" si="373"/>
        <v>2.0456058172783588E-5</v>
      </c>
      <c r="E7876" s="2">
        <f t="shared" si="374"/>
        <v>5.3839150231030107E-2</v>
      </c>
      <c r="K7876">
        <v>7871</v>
      </c>
      <c r="L7876" s="14">
        <v>-2.8397658708932E-5</v>
      </c>
      <c r="M7876" s="14">
        <v>2.1504955645742799E-2</v>
      </c>
    </row>
    <row r="7877" spans="1:13" x14ac:dyDescent="0.55000000000000004">
      <c r="A7877">
        <v>7872</v>
      </c>
      <c r="C7877">
        <f t="shared" si="372"/>
        <v>0.29806412212347438</v>
      </c>
      <c r="D7877">
        <f t="shared" si="373"/>
        <v>7.5454410105672513E-6</v>
      </c>
      <c r="E7877" s="2">
        <f t="shared" si="374"/>
        <v>0.17933017955150793</v>
      </c>
      <c r="K7877">
        <v>7872</v>
      </c>
      <c r="L7877" s="14">
        <v>-2.88031872012036E-5</v>
      </c>
      <c r="M7877" s="14">
        <v>-0.12540981987474101</v>
      </c>
    </row>
    <row r="7878" spans="1:13" x14ac:dyDescent="0.55000000000000004">
      <c r="A7878">
        <v>7873</v>
      </c>
      <c r="C7878">
        <f t="shared" ref="C7878:C7941" si="375">$D$1*COS($B$2*(A7878-$L$2)+$B$1)</f>
        <v>0.26778282757876354</v>
      </c>
      <c r="D7878">
        <f t="shared" ref="D7878:D7941" si="376">$D$2*COS($B$2*(A7878-$L$3)+$B$3)</f>
        <v>-7.2589228000243164E-6</v>
      </c>
      <c r="E7878" s="2">
        <f t="shared" ref="E7878:E7941" si="377">(M7878-C7878)^2</f>
        <v>0.25877340655280134</v>
      </c>
      <c r="K7878">
        <v>7873</v>
      </c>
      <c r="L7878" s="14">
        <v>-2.1994778776932698E-5</v>
      </c>
      <c r="M7878" s="14">
        <v>-0.24091492802155501</v>
      </c>
    </row>
    <row r="7879" spans="1:13" x14ac:dyDescent="0.55000000000000004">
      <c r="A7879">
        <v>7874</v>
      </c>
      <c r="C7879">
        <f t="shared" si="375"/>
        <v>0.17029368772593576</v>
      </c>
      <c r="D7879">
        <f t="shared" si="376"/>
        <v>-2.0241449993762242E-5</v>
      </c>
      <c r="E7879" s="2">
        <f t="shared" si="377"/>
        <v>0.21750572050907127</v>
      </c>
      <c r="K7879">
        <v>7874</v>
      </c>
      <c r="L7879" s="14">
        <v>-9.6776415622774305E-6</v>
      </c>
      <c r="M7879" s="14">
        <v>-0.29608139791766003</v>
      </c>
    </row>
    <row r="7880" spans="1:13" x14ac:dyDescent="0.55000000000000004">
      <c r="A7880">
        <v>7875</v>
      </c>
      <c r="C7880">
        <f t="shared" si="375"/>
        <v>3.0064421760028166E-2</v>
      </c>
      <c r="D7880">
        <f t="shared" si="376"/>
        <v>-2.8143799894978956E-5</v>
      </c>
      <c r="E7880" s="2">
        <f t="shared" si="377"/>
        <v>9.4345340766902097E-2</v>
      </c>
      <c r="K7880">
        <v>7875</v>
      </c>
      <c r="L7880" s="14">
        <v>5.0633210173799296E-6</v>
      </c>
      <c r="M7880" s="14">
        <v>-0.27709244494964202</v>
      </c>
    </row>
    <row r="7881" spans="1:13" x14ac:dyDescent="0.55000000000000004">
      <c r="A7881">
        <v>7876</v>
      </c>
      <c r="C7881">
        <f t="shared" si="375"/>
        <v>-0.11771038035991693</v>
      </c>
      <c r="D7881">
        <f t="shared" si="376"/>
        <v>-2.8982649246788721E-5</v>
      </c>
      <c r="E7881" s="2">
        <f t="shared" si="377"/>
        <v>5.0400897965720334E-3</v>
      </c>
      <c r="K7881">
        <v>7876</v>
      </c>
      <c r="L7881" s="14">
        <v>1.85361434376713E-5</v>
      </c>
      <c r="M7881" s="14">
        <v>-0.18870397018725299</v>
      </c>
    </row>
    <row r="7882" spans="1:13" x14ac:dyDescent="0.55000000000000004">
      <c r="A7882">
        <v>7877</v>
      </c>
      <c r="C7882">
        <f t="shared" si="375"/>
        <v>-0.23594235814481745</v>
      </c>
      <c r="D7882">
        <f t="shared" si="376"/>
        <v>-2.2547464543706666E-5</v>
      </c>
      <c r="E7882" s="2">
        <f t="shared" si="377"/>
        <v>3.3448365357458744E-2</v>
      </c>
      <c r="K7882">
        <v>7877</v>
      </c>
      <c r="L7882" s="14">
        <v>2.7366473744112199E-5</v>
      </c>
      <c r="M7882" s="14">
        <v>-5.3053415457024702E-2</v>
      </c>
    </row>
    <row r="7883" spans="1:13" x14ac:dyDescent="0.55000000000000004">
      <c r="A7883">
        <v>7878</v>
      </c>
      <c r="C7883">
        <f t="shared" si="375"/>
        <v>-0.29495777730966793</v>
      </c>
      <c r="D7883">
        <f t="shared" si="376"/>
        <v>-1.0453341502913425E-5</v>
      </c>
      <c r="E7883" s="2">
        <f t="shared" si="377"/>
        <v>0.15275783917256477</v>
      </c>
      <c r="K7883">
        <v>7878</v>
      </c>
      <c r="L7883" s="14">
        <v>2.93427009320624E-5</v>
      </c>
      <c r="M7883" s="14">
        <v>9.5884696293911595E-2</v>
      </c>
    </row>
    <row r="7884" spans="1:13" x14ac:dyDescent="0.55000000000000004">
      <c r="A7884">
        <v>7879</v>
      </c>
      <c r="C7884">
        <f t="shared" si="375"/>
        <v>-0.2799450115864362</v>
      </c>
      <c r="D7884">
        <f t="shared" si="376"/>
        <v>4.2643499161548692E-6</v>
      </c>
      <c r="E7884" s="2">
        <f t="shared" si="377"/>
        <v>0.25075346948135591</v>
      </c>
      <c r="K7884">
        <v>7879</v>
      </c>
      <c r="L7884" s="14">
        <v>2.3969866642676199E-5</v>
      </c>
      <c r="M7884" s="14">
        <v>0.22080789103256601</v>
      </c>
    </row>
    <row r="7885" spans="1:13" x14ac:dyDescent="0.55000000000000004">
      <c r="A7885">
        <v>7880</v>
      </c>
      <c r="C7885">
        <f t="shared" si="375"/>
        <v>-0.19467194872765997</v>
      </c>
      <c r="D7885">
        <f t="shared" si="376"/>
        <v>1.7911779391632625E-5</v>
      </c>
      <c r="E7885" s="2">
        <f t="shared" si="377"/>
        <v>0.23532232861094027</v>
      </c>
      <c r="K7885">
        <v>7880</v>
      </c>
      <c r="L7885" s="14">
        <v>1.25936305543745E-5</v>
      </c>
      <c r="M7885" s="14">
        <v>0.29042837966940499</v>
      </c>
    </row>
    <row r="7886" spans="1:13" x14ac:dyDescent="0.55000000000000004">
      <c r="A7886">
        <v>7881</v>
      </c>
      <c r="C7886">
        <f t="shared" si="375"/>
        <v>-6.0540330097341742E-2</v>
      </c>
      <c r="D7886">
        <f t="shared" si="376"/>
        <v>2.7063729790163659E-5</v>
      </c>
      <c r="E7886" s="2">
        <f t="shared" si="377"/>
        <v>0.12099935050129265</v>
      </c>
      <c r="K7886">
        <v>7881</v>
      </c>
      <c r="L7886" s="14">
        <v>-1.9367584314822302E-6</v>
      </c>
      <c r="M7886" s="14">
        <v>0.28730927893117603</v>
      </c>
    </row>
    <row r="7887" spans="1:13" x14ac:dyDescent="0.55000000000000004">
      <c r="A7887">
        <v>7882</v>
      </c>
      <c r="C7887">
        <f t="shared" si="375"/>
        <v>8.8785635298501323E-2</v>
      </c>
      <c r="D7887">
        <f t="shared" si="376"/>
        <v>2.9423254469524939E-5</v>
      </c>
      <c r="E7887" s="2">
        <f t="shared" si="377"/>
        <v>1.5238952356889558E-2</v>
      </c>
      <c r="K7887">
        <v>7882</v>
      </c>
      <c r="L7887" s="14">
        <v>-1.5982074253397299E-5</v>
      </c>
      <c r="M7887" s="14">
        <v>0.21223178694726499</v>
      </c>
    </row>
    <row r="7888" spans="1:13" x14ac:dyDescent="0.55000000000000004">
      <c r="A7888">
        <v>7883</v>
      </c>
      <c r="C7888">
        <f t="shared" si="375"/>
        <v>0.21582827768412424</v>
      </c>
      <c r="D7888">
        <f t="shared" si="376"/>
        <v>2.4398162470273471E-5</v>
      </c>
      <c r="E7888" s="2">
        <f t="shared" si="377"/>
        <v>1.7378819419405341E-2</v>
      </c>
      <c r="K7888">
        <v>7883</v>
      </c>
      <c r="L7888" s="14">
        <v>-2.6024580432958299E-5</v>
      </c>
      <c r="M7888" s="14">
        <v>8.3999527331989995E-2</v>
      </c>
    </row>
    <row r="7889" spans="1:13" x14ac:dyDescent="0.55000000000000004">
      <c r="A7889">
        <v>7884</v>
      </c>
      <c r="C7889">
        <f t="shared" si="375"/>
        <v>0.28870257167431024</v>
      </c>
      <c r="D7889">
        <f t="shared" si="376"/>
        <v>1.3249645963403611E-5</v>
      </c>
      <c r="E7889" s="2">
        <f t="shared" si="377"/>
        <v>0.12529724342647167</v>
      </c>
      <c r="K7889">
        <v>7884</v>
      </c>
      <c r="L7889" s="14">
        <v>-2.9549068998308699E-5</v>
      </c>
      <c r="M7889" s="14">
        <v>-6.5270934998818697E-2</v>
      </c>
    </row>
    <row r="7890" spans="1:13" x14ac:dyDescent="0.55000000000000004">
      <c r="A7890">
        <v>7885</v>
      </c>
      <c r="C7890">
        <f t="shared" si="375"/>
        <v>0.28911860554161545</v>
      </c>
      <c r="D7890">
        <f t="shared" si="376"/>
        <v>-1.2242523999029787E-6</v>
      </c>
      <c r="E7890" s="2">
        <f t="shared" si="377"/>
        <v>0.23747346514121342</v>
      </c>
      <c r="K7890">
        <v>7885</v>
      </c>
      <c r="L7890" s="14">
        <v>-2.5672809923916899E-5</v>
      </c>
      <c r="M7890" s="14">
        <v>-0.19819388674768901</v>
      </c>
    </row>
    <row r="7891" spans="1:13" x14ac:dyDescent="0.55000000000000004">
      <c r="A7891">
        <v>7886</v>
      </c>
      <c r="C7891">
        <f t="shared" si="375"/>
        <v>0.21697196355464443</v>
      </c>
      <c r="D7891">
        <f t="shared" si="376"/>
        <v>-1.5390889216027014E-5</v>
      </c>
      <c r="E7891" s="2">
        <f t="shared" si="377"/>
        <v>0.24845231637745102</v>
      </c>
      <c r="K7891">
        <v>7886</v>
      </c>
      <c r="L7891" s="14">
        <v>-1.53666363415297E-5</v>
      </c>
      <c r="M7891" s="14">
        <v>-0.28147795005498899</v>
      </c>
    </row>
    <row r="7892" spans="1:13" x14ac:dyDescent="0.55000000000000004">
      <c r="A7892">
        <v>7887</v>
      </c>
      <c r="C7892">
        <f t="shared" si="375"/>
        <v>9.036993212157525E-2</v>
      </c>
      <c r="D7892">
        <f t="shared" si="376"/>
        <v>-2.5694737253132491E-5</v>
      </c>
      <c r="E7892" s="2">
        <f t="shared" si="377"/>
        <v>0.14794334990401983</v>
      </c>
      <c r="K7892">
        <v>7887</v>
      </c>
      <c r="L7892" s="14">
        <v>-1.21179335971538E-6</v>
      </c>
      <c r="M7892" s="14">
        <v>-0.29426411460858598</v>
      </c>
    </row>
    <row r="7893" spans="1:13" x14ac:dyDescent="0.55000000000000004">
      <c r="A7893">
        <v>7888</v>
      </c>
      <c r="C7893">
        <f t="shared" si="375"/>
        <v>-5.8913047426979101E-2</v>
      </c>
      <c r="D7893">
        <f t="shared" si="376"/>
        <v>-2.9549747841789923E-5</v>
      </c>
      <c r="E7893" s="2">
        <f t="shared" si="377"/>
        <v>3.0428252577755898E-2</v>
      </c>
      <c r="K7893">
        <v>7888</v>
      </c>
      <c r="L7893" s="14">
        <v>1.3246550786459899E-5</v>
      </c>
      <c r="M7893" s="14">
        <v>-0.23335000617642501</v>
      </c>
    </row>
    <row r="7894" spans="1:13" x14ac:dyDescent="0.55000000000000004">
      <c r="A7894">
        <v>7889</v>
      </c>
      <c r="C7894">
        <f t="shared" si="375"/>
        <v>-0.19341009385656535</v>
      </c>
      <c r="D7894">
        <f t="shared" si="376"/>
        <v>-2.59883945816269E-5</v>
      </c>
      <c r="E7894" s="2">
        <f t="shared" si="377"/>
        <v>6.3072429874182672E-3</v>
      </c>
      <c r="K7894">
        <v>7889</v>
      </c>
      <c r="L7894" s="14">
        <v>2.4387214112531201E-5</v>
      </c>
      <c r="M7894" s="14">
        <v>-0.113991941099036</v>
      </c>
    </row>
    <row r="7895" spans="1:13" x14ac:dyDescent="0.55000000000000004">
      <c r="A7895">
        <v>7890</v>
      </c>
      <c r="C7895">
        <f t="shared" si="375"/>
        <v>-0.27936528349372125</v>
      </c>
      <c r="D7895">
        <f t="shared" si="376"/>
        <v>-1.5904502073373499E-5</v>
      </c>
      <c r="E7895" s="2">
        <f t="shared" si="377"/>
        <v>9.8145233252008024E-2</v>
      </c>
      <c r="K7895">
        <v>7890</v>
      </c>
      <c r="L7895" s="14">
        <v>2.9419948376826101E-5</v>
      </c>
      <c r="M7895" s="14">
        <v>3.3916112781269901E-2</v>
      </c>
    </row>
    <row r="7896" spans="1:13" x14ac:dyDescent="0.55000000000000004">
      <c r="A7896">
        <v>7891</v>
      </c>
      <c r="C7896">
        <f t="shared" si="375"/>
        <v>-0.29520567552690546</v>
      </c>
      <c r="D7896">
        <f t="shared" si="376"/>
        <v>-1.8289147850076148E-6</v>
      </c>
      <c r="E7896" s="2">
        <f t="shared" si="377"/>
        <v>0.21952536608658019</v>
      </c>
      <c r="K7896">
        <v>7891</v>
      </c>
      <c r="L7896" s="14">
        <v>2.70842740620353E-5</v>
      </c>
      <c r="M7896" s="14">
        <v>0.173329665815218</v>
      </c>
    </row>
    <row r="7897" spans="1:13" x14ac:dyDescent="0.55000000000000004">
      <c r="A7897">
        <v>7892</v>
      </c>
      <c r="C7897">
        <f t="shared" si="375"/>
        <v>-0.23695566544476065</v>
      </c>
      <c r="D7897">
        <f t="shared" si="376"/>
        <v>1.2705691563930277E-5</v>
      </c>
      <c r="E7897" s="2">
        <f t="shared" si="377"/>
        <v>0.25632692555754272</v>
      </c>
      <c r="K7897">
        <v>7892</v>
      </c>
      <c r="L7897" s="14">
        <v>1.7965175289769501E-5</v>
      </c>
      <c r="M7897" s="14">
        <v>0.26933172878656197</v>
      </c>
    </row>
    <row r="7898" spans="1:13" x14ac:dyDescent="0.55000000000000004">
      <c r="A7898">
        <v>7893</v>
      </c>
      <c r="C7898">
        <f t="shared" si="375"/>
        <v>-0.1192347779651127</v>
      </c>
      <c r="D7898">
        <f t="shared" si="376"/>
        <v>2.4051437145050238E-5</v>
      </c>
      <c r="E7898" s="2">
        <f t="shared" si="377"/>
        <v>0.17398306075785142</v>
      </c>
      <c r="K7898">
        <v>7893</v>
      </c>
      <c r="L7898" s="14">
        <v>4.3465869183246197E-6</v>
      </c>
      <c r="M7898" s="14">
        <v>0.29787798947056698</v>
      </c>
    </row>
    <row r="7899" spans="1:13" x14ac:dyDescent="0.55000000000000004">
      <c r="A7899">
        <v>7894</v>
      </c>
      <c r="C7899">
        <f t="shared" si="375"/>
        <v>2.8411525514072906E-2</v>
      </c>
      <c r="D7899">
        <f t="shared" si="376"/>
        <v>2.9360778966832851E-5</v>
      </c>
      <c r="E7899" s="2">
        <f t="shared" si="377"/>
        <v>4.9910837008623893E-2</v>
      </c>
      <c r="K7899">
        <v>7894</v>
      </c>
      <c r="L7899" s="14">
        <v>-1.03606311110823E-5</v>
      </c>
      <c r="M7899" s="14">
        <v>0.251818859790779</v>
      </c>
    </row>
    <row r="7900" spans="1:13" x14ac:dyDescent="0.55000000000000004">
      <c r="A7900">
        <v>7895</v>
      </c>
      <c r="C7900">
        <f t="shared" si="375"/>
        <v>0.16892713495666728</v>
      </c>
      <c r="D7900">
        <f t="shared" si="376"/>
        <v>2.7301184144056691E-5</v>
      </c>
      <c r="E7900" s="2">
        <f t="shared" si="377"/>
        <v>6.8838019266946181E-4</v>
      </c>
      <c r="K7900">
        <v>7895</v>
      </c>
      <c r="L7900" s="14">
        <v>-2.24729648060295E-5</v>
      </c>
      <c r="M7900" s="14">
        <v>0.142690134505597</v>
      </c>
    </row>
    <row r="7901" spans="1:13" x14ac:dyDescent="0.55000000000000004">
      <c r="A7901">
        <v>7896</v>
      </c>
      <c r="C7901">
        <f t="shared" si="375"/>
        <v>0.26704559422468294</v>
      </c>
      <c r="D7901">
        <f t="shared" si="376"/>
        <v>1.8389567564760889E-5</v>
      </c>
      <c r="E7901" s="2">
        <f t="shared" si="377"/>
        <v>7.2480385336187531E-2</v>
      </c>
      <c r="K7901">
        <v>7896</v>
      </c>
      <c r="L7901" s="14">
        <v>-2.8956805053154201E-5</v>
      </c>
      <c r="M7901" s="14">
        <v>-2.1762201518410402E-3</v>
      </c>
    </row>
    <row r="7902" spans="1:13" x14ac:dyDescent="0.55000000000000004">
      <c r="A7902">
        <v>7897</v>
      </c>
      <c r="C7902">
        <f t="shared" si="375"/>
        <v>0.29814123822038968</v>
      </c>
      <c r="D7902">
        <f t="shared" si="376"/>
        <v>4.8625571478742036E-6</v>
      </c>
      <c r="E7902" s="2">
        <f t="shared" si="377"/>
        <v>0.19770363151177836</v>
      </c>
      <c r="K7902">
        <v>7897</v>
      </c>
      <c r="L7902" s="14">
        <v>-2.81882338397394E-5</v>
      </c>
      <c r="M7902" s="14">
        <v>-0.146497526971961</v>
      </c>
    </row>
    <row r="7903" spans="1:13" x14ac:dyDescent="0.55000000000000004">
      <c r="A7903">
        <v>7898</v>
      </c>
      <c r="C7903">
        <f t="shared" si="375"/>
        <v>0.25440971574145488</v>
      </c>
      <c r="D7903">
        <f t="shared" si="376"/>
        <v>-9.8848526185565988E-6</v>
      </c>
      <c r="E7903" s="2">
        <f t="shared" si="377"/>
        <v>0.25861022118931792</v>
      </c>
      <c r="K7903">
        <v>7898</v>
      </c>
      <c r="L7903" s="14">
        <v>-2.0359744594054399E-5</v>
      </c>
      <c r="M7903" s="14">
        <v>-0.25412761935727501</v>
      </c>
    </row>
    <row r="7904" spans="1:13" x14ac:dyDescent="0.55000000000000004">
      <c r="A7904">
        <v>7899</v>
      </c>
      <c r="C7904">
        <f t="shared" si="375"/>
        <v>0.14682671714273596</v>
      </c>
      <c r="D7904">
        <f t="shared" si="376"/>
        <v>-2.2151372733891002E-5</v>
      </c>
      <c r="E7904" s="2">
        <f t="shared" si="377"/>
        <v>0.19796856923117148</v>
      </c>
      <c r="K7904">
        <v>7899</v>
      </c>
      <c r="L7904" s="14">
        <v>-7.4320310121025897E-6</v>
      </c>
      <c r="M7904" s="14">
        <v>-0.29810987298126301</v>
      </c>
    </row>
    <row r="7905" spans="1:13" x14ac:dyDescent="0.55000000000000004">
      <c r="A7905">
        <v>7900</v>
      </c>
      <c r="C7905">
        <f t="shared" si="375"/>
        <v>2.393307402827745E-3</v>
      </c>
      <c r="D7905">
        <f t="shared" si="376"/>
        <v>-2.8858365206908996E-5</v>
      </c>
      <c r="E7905" s="2">
        <f t="shared" si="377"/>
        <v>7.2803893865242081E-2</v>
      </c>
      <c r="K7905">
        <v>7900</v>
      </c>
      <c r="L7905" s="14">
        <v>7.3570808418035299E-6</v>
      </c>
      <c r="M7905" s="14">
        <v>-0.26742865957770201</v>
      </c>
    </row>
    <row r="7906" spans="1:13" x14ac:dyDescent="0.55000000000000004">
      <c r="A7906">
        <v>7901</v>
      </c>
      <c r="C7906">
        <f t="shared" si="375"/>
        <v>-0.14264077204827286</v>
      </c>
      <c r="D7906">
        <f t="shared" si="376"/>
        <v>-2.8322516299067299E-5</v>
      </c>
      <c r="E7906" s="2">
        <f t="shared" si="377"/>
        <v>7.3590165381295957E-4</v>
      </c>
      <c r="K7906">
        <v>7901</v>
      </c>
      <c r="L7906" s="14">
        <v>2.0303566158863801E-5</v>
      </c>
      <c r="M7906" s="14">
        <v>-0.16976827937594599</v>
      </c>
    </row>
    <row r="7907" spans="1:13" x14ac:dyDescent="0.55000000000000004">
      <c r="A7907">
        <v>7902</v>
      </c>
      <c r="C7907">
        <f t="shared" si="375"/>
        <v>-0.25187502434184356</v>
      </c>
      <c r="D7907">
        <f t="shared" si="376"/>
        <v>-2.0678312791742598E-5</v>
      </c>
      <c r="E7907" s="2">
        <f t="shared" si="377"/>
        <v>4.9411352057794657E-2</v>
      </c>
      <c r="K7907">
        <v>7902</v>
      </c>
      <c r="L7907" s="14">
        <v>2.8164897377256502E-5</v>
      </c>
      <c r="M7907" s="14">
        <v>-2.9588380438538699E-2</v>
      </c>
    </row>
    <row r="7908" spans="1:13" x14ac:dyDescent="0.55000000000000004">
      <c r="A7908">
        <v>7903</v>
      </c>
      <c r="C7908">
        <f t="shared" si="375"/>
        <v>-0.29789395463369145</v>
      </c>
      <c r="D7908">
        <f t="shared" si="376"/>
        <v>-7.8442886378180566E-6</v>
      </c>
      <c r="E7908" s="2">
        <f t="shared" si="377"/>
        <v>0.17296953818538549</v>
      </c>
      <c r="K7908">
        <v>7903</v>
      </c>
      <c r="L7908" s="14">
        <v>2.8972155325176799E-5</v>
      </c>
      <c r="M7908" s="14">
        <v>0.118002111932687</v>
      </c>
    </row>
    <row r="7909" spans="1:13" x14ac:dyDescent="0.55000000000000004">
      <c r="A7909">
        <v>7904</v>
      </c>
      <c r="C7909">
        <f t="shared" si="375"/>
        <v>-0.26914778141883461</v>
      </c>
      <c r="D7909">
        <f t="shared" si="376"/>
        <v>6.9584866197134933E-6</v>
      </c>
      <c r="E7909" s="2">
        <f t="shared" si="377"/>
        <v>0.2552129196100314</v>
      </c>
      <c r="K7909">
        <v>7904</v>
      </c>
      <c r="L7909" s="14">
        <v>2.2523157241703302E-5</v>
      </c>
      <c r="M7909" s="14">
        <v>0.236038243338414</v>
      </c>
    </row>
    <row r="7910" spans="1:13" x14ac:dyDescent="0.55000000000000004">
      <c r="A7910">
        <v>7905</v>
      </c>
      <c r="C7910">
        <f t="shared" si="375"/>
        <v>-0.1728511882529471</v>
      </c>
      <c r="D7910">
        <f t="shared" si="376"/>
        <v>2.0014828408957197E-5</v>
      </c>
      <c r="E7910" s="2">
        <f t="shared" si="377"/>
        <v>0.21884462489559581</v>
      </c>
      <c r="K7910">
        <v>7905</v>
      </c>
      <c r="L7910" s="14">
        <v>1.04330947035215E-5</v>
      </c>
      <c r="M7910" s="14">
        <v>0.29495713242507998</v>
      </c>
    </row>
    <row r="7911" spans="1:13" x14ac:dyDescent="0.55000000000000004">
      <c r="A7911">
        <v>7906</v>
      </c>
      <c r="C7911">
        <f t="shared" si="375"/>
        <v>-3.317259024953384E-2</v>
      </c>
      <c r="D7911">
        <f t="shared" si="376"/>
        <v>2.8047870146661763E-5</v>
      </c>
      <c r="E7911" s="2">
        <f t="shared" si="377"/>
        <v>9.8078435414707218E-2</v>
      </c>
      <c r="K7911">
        <v>7906</v>
      </c>
      <c r="L7911" s="14">
        <v>-4.2700011253778601E-6</v>
      </c>
      <c r="M7911" s="14">
        <v>0.28000217791467702</v>
      </c>
    </row>
    <row r="7912" spans="1:13" x14ac:dyDescent="0.55000000000000004">
      <c r="A7912">
        <v>7907</v>
      </c>
      <c r="C7912">
        <f t="shared" si="375"/>
        <v>0.11483162868378938</v>
      </c>
      <c r="D7912">
        <f t="shared" si="376"/>
        <v>2.9041487679748342E-5</v>
      </c>
      <c r="E7912" s="2">
        <f t="shared" si="377"/>
        <v>6.4139775841255383E-3</v>
      </c>
      <c r="K7912">
        <v>7907</v>
      </c>
      <c r="L7912" s="14">
        <v>-1.7903648683262499E-5</v>
      </c>
      <c r="M7912" s="14">
        <v>0.194918940938138</v>
      </c>
    </row>
    <row r="7913" spans="1:13" x14ac:dyDescent="0.55000000000000004">
      <c r="A7913">
        <v>7908</v>
      </c>
      <c r="C7913">
        <f t="shared" si="375"/>
        <v>0.23401552927346947</v>
      </c>
      <c r="D7913">
        <f t="shared" si="376"/>
        <v>2.2746303951482539E-5</v>
      </c>
      <c r="E7913" s="2">
        <f t="shared" si="377"/>
        <v>2.9928475209966533E-2</v>
      </c>
      <c r="K7913">
        <v>7908</v>
      </c>
      <c r="L7913" s="14">
        <v>-2.7053216362251002E-5</v>
      </c>
      <c r="M7913" s="14">
        <v>6.10170460143191E-2</v>
      </c>
    </row>
    <row r="7914" spans="1:13" x14ac:dyDescent="0.55000000000000004">
      <c r="A7914">
        <v>7909</v>
      </c>
      <c r="C7914">
        <f t="shared" si="375"/>
        <v>0.29446646467549548</v>
      </c>
      <c r="D7914">
        <f t="shared" si="376"/>
        <v>1.0742277385360398E-5</v>
      </c>
      <c r="E7914" s="2">
        <f t="shared" si="377"/>
        <v>0.14640832742895907</v>
      </c>
      <c r="K7914">
        <v>7909</v>
      </c>
      <c r="L7914" s="14">
        <v>-2.9427138177343599E-5</v>
      </c>
      <c r="M7914" s="14">
        <v>-8.8166946606058796E-2</v>
      </c>
    </row>
    <row r="7915" spans="1:13" x14ac:dyDescent="0.55000000000000004">
      <c r="A7915">
        <v>7910</v>
      </c>
      <c r="C7915">
        <f t="shared" si="375"/>
        <v>0.28101252430456791</v>
      </c>
      <c r="D7915">
        <f t="shared" si="376"/>
        <v>-3.9578343752458127E-6</v>
      </c>
      <c r="E7915" s="2">
        <f t="shared" si="377"/>
        <v>0.24629533201199955</v>
      </c>
      <c r="K7915">
        <v>7910</v>
      </c>
      <c r="L7915" s="14">
        <v>-2.4430850683208501E-5</v>
      </c>
      <c r="M7915" s="14">
        <v>-0.21526898050092</v>
      </c>
    </row>
    <row r="7916" spans="1:13" x14ac:dyDescent="0.55000000000000004">
      <c r="A7916">
        <v>7911</v>
      </c>
      <c r="C7916">
        <f t="shared" si="375"/>
        <v>0.19703036360722753</v>
      </c>
      <c r="D7916">
        <f t="shared" si="376"/>
        <v>-1.7664613132194683E-5</v>
      </c>
      <c r="E7916" s="2">
        <f t="shared" si="377"/>
        <v>0.2356965847370798</v>
      </c>
      <c r="K7916">
        <v>7911</v>
      </c>
      <c r="L7916" s="14">
        <v>-1.33157050774693E-5</v>
      </c>
      <c r="M7916" s="14">
        <v>-0.28845556279752399</v>
      </c>
    </row>
    <row r="7917" spans="1:13" x14ac:dyDescent="0.55000000000000004">
      <c r="A7917">
        <v>7912</v>
      </c>
      <c r="C7917">
        <f t="shared" si="375"/>
        <v>6.3597734715015064E-2</v>
      </c>
      <c r="D7917">
        <f t="shared" si="376"/>
        <v>-2.693794633346439E-5</v>
      </c>
      <c r="E7917" s="2">
        <f t="shared" si="377"/>
        <v>0.12460504266004203</v>
      </c>
      <c r="K7917">
        <v>7912</v>
      </c>
      <c r="L7917" s="14">
        <v>1.1344414695593201E-6</v>
      </c>
      <c r="M7917" s="14">
        <v>-0.28939665994309</v>
      </c>
    </row>
    <row r="7918" spans="1:13" x14ac:dyDescent="0.55000000000000004">
      <c r="A7918">
        <v>7913</v>
      </c>
      <c r="C7918">
        <f t="shared" si="375"/>
        <v>-8.5796585056782268E-2</v>
      </c>
      <c r="D7918">
        <f t="shared" si="376"/>
        <v>-2.9450422811890948E-5</v>
      </c>
      <c r="E7918" s="2">
        <f t="shared" si="377"/>
        <v>1.743983917931442E-2</v>
      </c>
      <c r="K7918">
        <v>7913</v>
      </c>
      <c r="L7918" s="14">
        <v>1.53004601129728E-5</v>
      </c>
      <c r="M7918" s="14">
        <v>-0.217856568319368</v>
      </c>
    </row>
    <row r="7919" spans="1:13" x14ac:dyDescent="0.55000000000000004">
      <c r="A7919">
        <v>7914</v>
      </c>
      <c r="C7919">
        <f t="shared" si="375"/>
        <v>-0.21365777042481815</v>
      </c>
      <c r="D7919">
        <f t="shared" si="376"/>
        <v>-2.4571463930430384E-5</v>
      </c>
      <c r="E7919" s="2">
        <f t="shared" si="377"/>
        <v>1.4860785809413968E-2</v>
      </c>
      <c r="K7919">
        <v>7914</v>
      </c>
      <c r="L7919" s="14">
        <v>2.5634383603928701E-5</v>
      </c>
      <c r="M7919" s="14">
        <v>-9.1752947676027902E-2</v>
      </c>
    </row>
    <row r="7920" spans="1:13" x14ac:dyDescent="0.55000000000000004">
      <c r="A7920">
        <v>7915</v>
      </c>
      <c r="C7920">
        <f t="shared" si="375"/>
        <v>-0.28789535896885321</v>
      </c>
      <c r="D7920">
        <f t="shared" si="376"/>
        <v>-1.3525585527761468E-5</v>
      </c>
      <c r="E7920" s="2">
        <f t="shared" si="377"/>
        <v>0.11918107867752131</v>
      </c>
      <c r="K7920">
        <v>7915</v>
      </c>
      <c r="L7920" s="14">
        <v>2.9548016697109999E-5</v>
      </c>
      <c r="M7920" s="14">
        <v>5.7330767906737301E-2</v>
      </c>
    </row>
    <row r="7921" spans="1:13" x14ac:dyDescent="0.55000000000000004">
      <c r="A7921">
        <v>7916</v>
      </c>
      <c r="C7921">
        <f t="shared" si="375"/>
        <v>-0.28987728076438346</v>
      </c>
      <c r="D7921">
        <f t="shared" si="376"/>
        <v>9.149297456534761E-7</v>
      </c>
      <c r="E7921" s="2">
        <f t="shared" si="377"/>
        <v>0.23225933723741837</v>
      </c>
      <c r="K7921">
        <v>7916</v>
      </c>
      <c r="L7921" s="14">
        <v>2.60611657059121E-5</v>
      </c>
      <c r="M7921" s="14">
        <v>0.19205563701299599</v>
      </c>
    </row>
    <row r="7922" spans="1:13" x14ac:dyDescent="0.55000000000000004">
      <c r="A7922">
        <v>7917</v>
      </c>
      <c r="C7922">
        <f t="shared" si="375"/>
        <v>-0.21910611521632753</v>
      </c>
      <c r="D7922">
        <f t="shared" si="376"/>
        <v>1.5125816938098263E-5</v>
      </c>
      <c r="E7922" s="2">
        <f t="shared" si="377"/>
        <v>0.24779000142042049</v>
      </c>
      <c r="K7922">
        <v>7917</v>
      </c>
      <c r="L7922" s="14">
        <v>1.6047134091933901E-5</v>
      </c>
      <c r="M7922" s="14">
        <v>0.27867898040267602</v>
      </c>
    </row>
    <row r="7923" spans="1:13" x14ac:dyDescent="0.55000000000000004">
      <c r="A7923">
        <v>7918</v>
      </c>
      <c r="C7923">
        <f t="shared" si="375"/>
        <v>-9.334393313943877E-2</v>
      </c>
      <c r="D7923">
        <f t="shared" si="376"/>
        <v>2.5540442906004315E-5</v>
      </c>
      <c r="E7923" s="2">
        <f t="shared" si="377"/>
        <v>0.1512038383751855</v>
      </c>
      <c r="K7923">
        <v>7918</v>
      </c>
      <c r="L7923" s="14">
        <v>2.0139981954381799E-6</v>
      </c>
      <c r="M7923" s="14">
        <v>0.29550544435162202</v>
      </c>
    </row>
    <row r="7924" spans="1:13" x14ac:dyDescent="0.55000000000000004">
      <c r="A7924">
        <v>7919</v>
      </c>
      <c r="C7924">
        <f t="shared" si="375"/>
        <v>5.5845608621451333E-2</v>
      </c>
      <c r="D7924">
        <f t="shared" si="376"/>
        <v>2.9544956054324701E-5</v>
      </c>
      <c r="E7924" s="2">
        <f t="shared" si="377"/>
        <v>3.329717232349419E-2</v>
      </c>
      <c r="K7924">
        <v>7919</v>
      </c>
      <c r="L7924" s="14">
        <v>-1.25235560430427E-5</v>
      </c>
      <c r="M7924" s="14">
        <v>0.23832073658001501</v>
      </c>
    </row>
    <row r="7925" spans="1:13" x14ac:dyDescent="0.55000000000000004">
      <c r="A7925">
        <v>7920</v>
      </c>
      <c r="C7925">
        <f t="shared" si="375"/>
        <v>0.19101907975038807</v>
      </c>
      <c r="D7925">
        <f t="shared" si="376"/>
        <v>2.6134307991270834E-5</v>
      </c>
      <c r="E7925" s="2">
        <f t="shared" si="377"/>
        <v>4.8402573194940516E-3</v>
      </c>
      <c r="K7925">
        <v>7920</v>
      </c>
      <c r="L7925" s="14">
        <v>-2.3924507980042301E-5</v>
      </c>
      <c r="M7925" s="14">
        <v>0.121447121897428</v>
      </c>
    </row>
    <row r="7926" spans="1:13" x14ac:dyDescent="0.55000000000000004">
      <c r="A7926">
        <v>7921</v>
      </c>
      <c r="C7926">
        <f t="shared" si="375"/>
        <v>0.27825078822313964</v>
      </c>
      <c r="D7926">
        <f t="shared" si="376"/>
        <v>1.6164499490272189E-5</v>
      </c>
      <c r="E7926" s="2">
        <f t="shared" si="377"/>
        <v>9.2473444307021868E-2</v>
      </c>
      <c r="K7926">
        <v>7921</v>
      </c>
      <c r="L7926" s="14">
        <v>-2.9333418476567799E-5</v>
      </c>
      <c r="M7926" s="14">
        <v>-2.58436778676162E-2</v>
      </c>
    </row>
    <row r="7927" spans="1:13" x14ac:dyDescent="0.55000000000000004">
      <c r="A7927">
        <v>7922</v>
      </c>
      <c r="C7927">
        <f t="shared" si="375"/>
        <v>0.29564741391647564</v>
      </c>
      <c r="D7927">
        <f t="shared" si="376"/>
        <v>2.1377423376294789E-6</v>
      </c>
      <c r="E7927" s="2">
        <f t="shared" si="377"/>
        <v>0.21372977985827382</v>
      </c>
      <c r="K7927">
        <v>7922</v>
      </c>
      <c r="L7927" s="14">
        <v>-2.73955923443197E-5</v>
      </c>
      <c r="M7927" s="14">
        <v>-0.16666176818817799</v>
      </c>
    </row>
    <row r="7928" spans="1:13" x14ac:dyDescent="0.55000000000000004">
      <c r="A7928">
        <v>7923</v>
      </c>
      <c r="C7928">
        <f t="shared" si="375"/>
        <v>0.23884277046980693</v>
      </c>
      <c r="D7928">
        <f t="shared" si="376"/>
        <v>-1.2425543081725014E-5</v>
      </c>
      <c r="E7928" s="2">
        <f t="shared" si="377"/>
        <v>0.25460214222461353</v>
      </c>
      <c r="K7928">
        <v>7923</v>
      </c>
      <c r="L7928" s="14">
        <v>-1.8596370159520199E-5</v>
      </c>
      <c r="M7928" s="14">
        <v>-0.265738384771462</v>
      </c>
    </row>
    <row r="7929" spans="1:13" x14ac:dyDescent="0.55000000000000004">
      <c r="A7929">
        <v>7924</v>
      </c>
      <c r="C7929">
        <f t="shared" si="375"/>
        <v>0.12209362604136632</v>
      </c>
      <c r="D7929">
        <f t="shared" si="376"/>
        <v>-2.3870279097233629E-5</v>
      </c>
      <c r="E7929" s="2">
        <f t="shared" si="377"/>
        <v>0.17669647681155687</v>
      </c>
      <c r="K7929">
        <v>7924</v>
      </c>
      <c r="L7929" s="14">
        <v>-5.1395717047637397E-6</v>
      </c>
      <c r="M7929" s="14">
        <v>-0.29825917436747701</v>
      </c>
    </row>
    <row r="7930" spans="1:13" x14ac:dyDescent="0.55000000000000004">
      <c r="A7930">
        <v>7925</v>
      </c>
      <c r="C7930">
        <f t="shared" si="375"/>
        <v>-2.5298444994015436E-2</v>
      </c>
      <c r="D7930">
        <f t="shared" si="376"/>
        <v>-2.9324078204898191E-5</v>
      </c>
      <c r="E7930" s="2">
        <f t="shared" si="377"/>
        <v>5.3259712330101669E-2</v>
      </c>
      <c r="K7930">
        <v>7925</v>
      </c>
      <c r="L7930" s="14">
        <v>9.6044643670388993E-6</v>
      </c>
      <c r="M7930" s="14">
        <v>-0.25607910347756702</v>
      </c>
    </row>
    <row r="7931" spans="1:13" x14ac:dyDescent="0.55000000000000004">
      <c r="A7931">
        <v>7926</v>
      </c>
      <c r="C7931">
        <f t="shared" si="375"/>
        <v>-0.16634113958480948</v>
      </c>
      <c r="D7931">
        <f t="shared" si="376"/>
        <v>-2.7418151785658902E-5</v>
      </c>
      <c r="E7931" s="2">
        <f t="shared" si="377"/>
        <v>2.7485352786529735E-4</v>
      </c>
      <c r="K7931">
        <v>7926</v>
      </c>
      <c r="L7931" s="14">
        <v>2.1943002756345299E-5</v>
      </c>
      <c r="M7931" s="14">
        <v>-0.149762432522276</v>
      </c>
    </row>
    <row r="7932" spans="1:13" x14ac:dyDescent="0.55000000000000004">
      <c r="A7932">
        <v>7927</v>
      </c>
      <c r="C7932">
        <f t="shared" si="375"/>
        <v>-0.26563571433086297</v>
      </c>
      <c r="D7932">
        <f t="shared" si="376"/>
        <v>-1.8630847197337257E-5</v>
      </c>
      <c r="E7932" s="2">
        <f t="shared" si="377"/>
        <v>6.744350985625655E-2</v>
      </c>
      <c r="K7932">
        <v>7927</v>
      </c>
      <c r="L7932" s="14">
        <v>2.87857799808186E-5</v>
      </c>
      <c r="M7932" s="14">
        <v>-5.9368312830983096E-3</v>
      </c>
    </row>
    <row r="7933" spans="1:13" x14ac:dyDescent="0.55000000000000004">
      <c r="A7933">
        <v>7928</v>
      </c>
      <c r="C7933">
        <f t="shared" si="375"/>
        <v>-0.29826132394007182</v>
      </c>
      <c r="D7933">
        <f t="shared" si="376"/>
        <v>-5.1675926694233537E-6</v>
      </c>
      <c r="E7933" s="2">
        <f t="shared" si="377"/>
        <v>0.1915261526271492</v>
      </c>
      <c r="K7933">
        <v>7928</v>
      </c>
      <c r="L7933" s="14">
        <v>2.8418980035081301E-5</v>
      </c>
      <c r="M7933" s="14">
        <v>0.139375686180358</v>
      </c>
    </row>
    <row r="7934" spans="1:13" x14ac:dyDescent="0.55000000000000004">
      <c r="A7934">
        <v>7929</v>
      </c>
      <c r="C7934">
        <f t="shared" si="375"/>
        <v>-0.25602962809020491</v>
      </c>
      <c r="D7934">
        <f t="shared" si="376"/>
        <v>9.5926186943048629E-6</v>
      </c>
      <c r="E7934" s="2">
        <f t="shared" si="377"/>
        <v>0.25584408640027223</v>
      </c>
      <c r="K7934">
        <v>7929</v>
      </c>
      <c r="L7934" s="14">
        <v>2.0934470241004999E-5</v>
      </c>
      <c r="M7934" s="14">
        <v>0.24978069841595901</v>
      </c>
    </row>
    <row r="7935" spans="1:13" x14ac:dyDescent="0.55000000000000004">
      <c r="A7935">
        <v>7930</v>
      </c>
      <c r="C7935">
        <f t="shared" si="375"/>
        <v>-0.14953989226606079</v>
      </c>
      <c r="D7935">
        <f t="shared" si="376"/>
        <v>2.1945284962121487E-5</v>
      </c>
      <c r="E7935" s="2">
        <f t="shared" si="377"/>
        <v>0.19995785857506171</v>
      </c>
      <c r="K7935">
        <v>7930</v>
      </c>
      <c r="L7935" s="14">
        <v>8.2067925070440008E-6</v>
      </c>
      <c r="M7935" s="14">
        <v>0.29762658520632501</v>
      </c>
    </row>
    <row r="7936" spans="1:13" x14ac:dyDescent="0.55000000000000004">
      <c r="A7936">
        <v>7931</v>
      </c>
      <c r="C7936">
        <f t="shared" si="375"/>
        <v>-5.5187955339667796E-3</v>
      </c>
      <c r="D7936">
        <f t="shared" si="376"/>
        <v>2.8790147274350291E-5</v>
      </c>
      <c r="E7936" s="2">
        <f t="shared" si="377"/>
        <v>7.6423962754263233E-2</v>
      </c>
      <c r="K7936">
        <v>7931</v>
      </c>
      <c r="L7936" s="14">
        <v>-6.5763273215507098E-6</v>
      </c>
      <c r="M7936" s="14">
        <v>0.27093004739047599</v>
      </c>
    </row>
    <row r="7937" spans="1:13" x14ac:dyDescent="0.55000000000000004">
      <c r="A7937">
        <v>7932</v>
      </c>
      <c r="C7937">
        <f t="shared" si="375"/>
        <v>0.13988740255017293</v>
      </c>
      <c r="D7937">
        <f t="shared" si="376"/>
        <v>2.8409289468871719E-5</v>
      </c>
      <c r="E7937" s="2">
        <f t="shared" si="377"/>
        <v>1.3315198027902117E-3</v>
      </c>
      <c r="K7937">
        <v>7932</v>
      </c>
      <c r="L7937" s="14">
        <v>-1.97123651758901E-5</v>
      </c>
      <c r="M7937" s="14">
        <v>0.17637739847768999</v>
      </c>
    </row>
    <row r="7938" spans="1:13" x14ac:dyDescent="0.55000000000000004">
      <c r="A7938">
        <v>7933</v>
      </c>
      <c r="C7938">
        <f t="shared" si="375"/>
        <v>0.25018481118434338</v>
      </c>
      <c r="D7938">
        <f t="shared" si="376"/>
        <v>2.0898298827319354E-5</v>
      </c>
      <c r="E7938" s="2">
        <f t="shared" si="377"/>
        <v>4.5171073190783749E-2</v>
      </c>
      <c r="K7938">
        <v>7933</v>
      </c>
      <c r="L7938" s="14">
        <v>-2.79113188852924E-5</v>
      </c>
      <c r="M7938" s="14">
        <v>3.7649935950221501E-2</v>
      </c>
    </row>
    <row r="7939" spans="1:13" x14ac:dyDescent="0.55000000000000004">
      <c r="A7939">
        <v>7934</v>
      </c>
      <c r="C7939">
        <f t="shared" si="375"/>
        <v>0.29769110569247853</v>
      </c>
      <c r="D7939">
        <f t="shared" si="376"/>
        <v>8.1422756811794204E-6</v>
      </c>
      <c r="E7939" s="2">
        <f t="shared" si="377"/>
        <v>0.16662584582986301</v>
      </c>
      <c r="K7939">
        <v>7934</v>
      </c>
      <c r="L7939" s="14">
        <v>-2.9119709630621301E-5</v>
      </c>
      <c r="M7939" s="14">
        <v>-0.110507186599225</v>
      </c>
    </row>
    <row r="7940" spans="1:13" x14ac:dyDescent="0.55000000000000004">
      <c r="A7940">
        <v>7935</v>
      </c>
      <c r="C7940">
        <f t="shared" si="375"/>
        <v>0.27048320750243693</v>
      </c>
      <c r="D7940">
        <f t="shared" si="376"/>
        <v>-6.6572870353827135E-6</v>
      </c>
      <c r="E7940" s="2">
        <f t="shared" si="377"/>
        <v>0.25147246803092943</v>
      </c>
      <c r="K7940">
        <v>7935</v>
      </c>
      <c r="L7940" s="14">
        <v>-2.3034888453397501E-5</v>
      </c>
      <c r="M7940" s="14">
        <v>-0.23098709872808099</v>
      </c>
    </row>
    <row r="7941" spans="1:13" x14ac:dyDescent="0.55000000000000004">
      <c r="A7941">
        <v>7936</v>
      </c>
      <c r="C7941">
        <f t="shared" si="375"/>
        <v>0.17538972556292901</v>
      </c>
      <c r="D7941">
        <f t="shared" si="376"/>
        <v>-1.9786011030540532E-5</v>
      </c>
      <c r="E7941" s="2">
        <f t="shared" si="377"/>
        <v>0.21996530037909037</v>
      </c>
      <c r="K7941">
        <v>7936</v>
      </c>
      <c r="L7941" s="14">
        <v>-1.11808365649466E-5</v>
      </c>
      <c r="M7941" s="14">
        <v>-0.29361485904055901</v>
      </c>
    </row>
    <row r="7942" spans="1:13" x14ac:dyDescent="0.55000000000000004">
      <c r="A7942">
        <v>7937</v>
      </c>
      <c r="C7942">
        <f t="shared" ref="C7942:C8005" si="378">$D$1*COS($B$2*(A7942-$L$2)+$B$1)</f>
        <v>3.6277119429210691E-2</v>
      </c>
      <c r="D7942">
        <f t="shared" ref="D7942:D8005" si="379">$D$2*COS($B$2*(A7942-$L$3)+$B$3)</f>
        <v>-2.7948863313054143E-5</v>
      </c>
      <c r="E7942" s="2">
        <f t="shared" ref="E7942:E8005" si="380">(M7942-C7942)^2</f>
        <v>0.10174956473347434</v>
      </c>
      <c r="K7942">
        <v>7937</v>
      </c>
      <c r="L7942" s="14">
        <v>3.4735252020695401E-6</v>
      </c>
      <c r="M7942" s="14">
        <v>-0.28270495645198102</v>
      </c>
    </row>
    <row r="7943" spans="1:13" x14ac:dyDescent="0.55000000000000004">
      <c r="A7943">
        <v>7938</v>
      </c>
      <c r="C7943">
        <f t="shared" si="378"/>
        <v>-0.1119402790202335</v>
      </c>
      <c r="D7943">
        <f t="shared" si="379"/>
        <v>-2.9097140019286807E-5</v>
      </c>
      <c r="E7943" s="2">
        <f t="shared" si="380"/>
        <v>7.9298249778089382E-3</v>
      </c>
      <c r="K7943">
        <v>7938</v>
      </c>
      <c r="L7943" s="14">
        <v>1.7257921034041401E-5</v>
      </c>
      <c r="M7943" s="14">
        <v>-0.200989843745778</v>
      </c>
    </row>
    <row r="7944" spans="1:13" x14ac:dyDescent="0.55000000000000004">
      <c r="A7944">
        <v>7939</v>
      </c>
      <c r="C7944">
        <f t="shared" si="378"/>
        <v>-0.23206302694673625</v>
      </c>
      <c r="D7944">
        <f t="shared" si="379"/>
        <v>-2.2942647899997702E-5</v>
      </c>
      <c r="E7944" s="2">
        <f t="shared" si="380"/>
        <v>2.6610564657625055E-2</v>
      </c>
      <c r="K7944">
        <v>7939</v>
      </c>
      <c r="L7944" s="14">
        <v>2.67199634826682E-5</v>
      </c>
      <c r="M7944" s="14">
        <v>-6.8935577822975797E-2</v>
      </c>
    </row>
    <row r="7945" spans="1:13" x14ac:dyDescent="0.55000000000000004">
      <c r="A7945">
        <v>7940</v>
      </c>
      <c r="C7945">
        <f t="shared" si="378"/>
        <v>-0.29394284661412873</v>
      </c>
      <c r="D7945">
        <f t="shared" si="379"/>
        <v>-1.1030034750381437E-5</v>
      </c>
      <c r="E7945" s="2">
        <f t="shared" si="380"/>
        <v>0.14012061146221069</v>
      </c>
      <c r="K7945">
        <v>7940</v>
      </c>
      <c r="L7945" s="14">
        <v>2.9489825318441202E-5</v>
      </c>
      <c r="M7945" s="14">
        <v>8.03840312108689E-2</v>
      </c>
    </row>
    <row r="7946" spans="1:13" x14ac:dyDescent="0.55000000000000004">
      <c r="A7946">
        <v>7941</v>
      </c>
      <c r="C7946">
        <f t="shared" si="378"/>
        <v>-0.28204920760497765</v>
      </c>
      <c r="D7946">
        <f t="shared" si="379"/>
        <v>3.6508846268951791E-6</v>
      </c>
      <c r="E7946" s="2">
        <f t="shared" si="380"/>
        <v>0.24169039014145477</v>
      </c>
      <c r="K7946">
        <v>7941</v>
      </c>
      <c r="L7946" s="14">
        <v>2.48737774616159E-5</v>
      </c>
      <c r="M7946" s="14">
        <v>0.209570960961625</v>
      </c>
    </row>
    <row r="7947" spans="1:13" x14ac:dyDescent="0.55000000000000004">
      <c r="A7947">
        <v>7942</v>
      </c>
      <c r="C7947">
        <f t="shared" si="378"/>
        <v>-0.19936716261256107</v>
      </c>
      <c r="D7947">
        <f t="shared" si="379"/>
        <v>1.7415508917363131E-5</v>
      </c>
      <c r="E7947" s="2">
        <f t="shared" si="380"/>
        <v>0.23584301028081697</v>
      </c>
      <c r="K7947">
        <v>7942</v>
      </c>
      <c r="L7947" s="14">
        <v>1.4027937733816101E-5</v>
      </c>
      <c r="M7947" s="14">
        <v>0.286269543455686</v>
      </c>
    </row>
    <row r="7948" spans="1:13" x14ac:dyDescent="0.55000000000000004">
      <c r="A7948">
        <v>7943</v>
      </c>
      <c r="C7948">
        <f t="shared" si="378"/>
        <v>-6.6648162130748534E-2</v>
      </c>
      <c r="D7948">
        <f t="shared" si="379"/>
        <v>2.6809207559374395E-5</v>
      </c>
      <c r="E7948" s="2">
        <f t="shared" si="380"/>
        <v>0.12810551307891294</v>
      </c>
      <c r="K7948">
        <v>7943</v>
      </c>
      <c r="L7948" s="14">
        <v>-3.31286022425747E-7</v>
      </c>
      <c r="M7948" s="14">
        <v>0.29127014290395198</v>
      </c>
    </row>
    <row r="7949" spans="1:13" x14ac:dyDescent="0.55000000000000004">
      <c r="A7949">
        <v>7944</v>
      </c>
      <c r="C7949">
        <f t="shared" si="378"/>
        <v>8.2798122214089692E-2</v>
      </c>
      <c r="D7949">
        <f t="shared" si="379"/>
        <v>2.9474360197241055E-5</v>
      </c>
      <c r="E7949" s="2">
        <f t="shared" si="380"/>
        <v>1.9746490361976298E-2</v>
      </c>
      <c r="K7949">
        <v>7944</v>
      </c>
      <c r="L7949" s="14">
        <v>-1.4607537139201799E-5</v>
      </c>
      <c r="M7949" s="14">
        <v>0.22332032815313799</v>
      </c>
    </row>
    <row r="7950" spans="1:13" x14ac:dyDescent="0.55000000000000004">
      <c r="A7950">
        <v>7945</v>
      </c>
      <c r="C7950">
        <f t="shared" si="378"/>
        <v>0.2114638231291322</v>
      </c>
      <c r="D7950">
        <f t="shared" si="379"/>
        <v>2.4742069695818864E-5</v>
      </c>
      <c r="E7950" s="2">
        <f t="shared" si="380"/>
        <v>1.2549661407933951E-2</v>
      </c>
      <c r="K7950">
        <v>7945</v>
      </c>
      <c r="L7950" s="14">
        <v>-2.52252399608833E-5</v>
      </c>
      <c r="M7950" s="14">
        <v>9.9438551837633199E-2</v>
      </c>
    </row>
    <row r="7951" spans="1:13" x14ac:dyDescent="0.55000000000000004">
      <c r="A7951">
        <v>7946</v>
      </c>
      <c r="C7951">
        <f t="shared" si="378"/>
        <v>0.28705656174130478</v>
      </c>
      <c r="D7951">
        <f t="shared" si="379"/>
        <v>1.3800041222575778E-5</v>
      </c>
      <c r="E7951" s="2">
        <f t="shared" si="380"/>
        <v>0.1131681816577105</v>
      </c>
      <c r="K7951">
        <v>7946</v>
      </c>
      <c r="L7951" s="14">
        <v>-2.9525124948333699E-5</v>
      </c>
      <c r="M7951" s="14">
        <v>-4.9348226657597902E-2</v>
      </c>
    </row>
    <row r="7952" spans="1:13" x14ac:dyDescent="0.55000000000000004">
      <c r="A7952">
        <v>7947</v>
      </c>
      <c r="C7952">
        <f t="shared" si="378"/>
        <v>0.29060415403170869</v>
      </c>
      <c r="D7952">
        <f t="shared" si="379"/>
        <v>-6.0550671597983614E-7</v>
      </c>
      <c r="E7952" s="2">
        <f t="shared" si="380"/>
        <v>0.22693751346746638</v>
      </c>
      <c r="K7952">
        <v>7947</v>
      </c>
      <c r="L7952" s="14">
        <v>-2.6430259231896101E-5</v>
      </c>
      <c r="M7952" s="14">
        <v>-0.18577543565226001</v>
      </c>
    </row>
    <row r="7953" spans="1:13" x14ac:dyDescent="0.55000000000000004">
      <c r="A7953">
        <v>7948</v>
      </c>
      <c r="C7953">
        <f t="shared" si="378"/>
        <v>0.22121622910970065</v>
      </c>
      <c r="D7953">
        <f t="shared" si="379"/>
        <v>-1.4859085231893408E-5</v>
      </c>
      <c r="E7953" s="2">
        <f t="shared" si="380"/>
        <v>0.24689993389191409</v>
      </c>
      <c r="K7953">
        <v>7948</v>
      </c>
      <c r="L7953" s="14">
        <v>-1.67157711294055E-5</v>
      </c>
      <c r="M7953" s="14">
        <v>-0.27567403432068099</v>
      </c>
    </row>
    <row r="7954" spans="1:13" x14ac:dyDescent="0.55000000000000004">
      <c r="A7954">
        <v>7949</v>
      </c>
      <c r="C7954">
        <f t="shared" si="378"/>
        <v>9.6307693549294901E-2</v>
      </c>
      <c r="D7954">
        <f t="shared" si="379"/>
        <v>-2.5383346559267389E-5</v>
      </c>
      <c r="E7954" s="2">
        <f t="shared" si="380"/>
        <v>0.15432016570352253</v>
      </c>
      <c r="K7954">
        <v>7949</v>
      </c>
      <c r="L7954" s="14">
        <v>-2.8147144504396101E-6</v>
      </c>
      <c r="M7954" s="14">
        <v>-0.29652836093593499</v>
      </c>
    </row>
    <row r="7955" spans="1:13" x14ac:dyDescent="0.55000000000000004">
      <c r="A7955">
        <v>7950</v>
      </c>
      <c r="C7955">
        <f t="shared" si="378"/>
        <v>-5.2772043086873353E-2</v>
      </c>
      <c r="D7955">
        <f t="shared" si="379"/>
        <v>-2.9536922938758418E-5</v>
      </c>
      <c r="E7955" s="2">
        <f t="shared" si="380"/>
        <v>3.6230563076070484E-2</v>
      </c>
      <c r="K7955">
        <v>7950</v>
      </c>
      <c r="L7955" s="14">
        <v>1.1791304923859701E-5</v>
      </c>
      <c r="M7955" s="14">
        <v>-0.243115320026382</v>
      </c>
    </row>
    <row r="7956" spans="1:13" x14ac:dyDescent="0.55000000000000004">
      <c r="A7956">
        <v>7951</v>
      </c>
      <c r="C7956">
        <f t="shared" si="378"/>
        <v>-0.18860710925464619</v>
      </c>
      <c r="D7956">
        <f t="shared" si="379"/>
        <v>-2.6277354249557693E-5</v>
      </c>
      <c r="E7956" s="2">
        <f t="shared" si="380"/>
        <v>3.5753906273611421E-3</v>
      </c>
      <c r="K7956">
        <v>7951</v>
      </c>
      <c r="L7956" s="14">
        <v>2.3444118832033099E-5</v>
      </c>
      <c r="M7956" s="14">
        <v>-0.12881253903827</v>
      </c>
    </row>
    <row r="7957" spans="1:13" x14ac:dyDescent="0.55000000000000004">
      <c r="A7957">
        <v>7952</v>
      </c>
      <c r="C7957">
        <f t="shared" si="378"/>
        <v>-0.2771057665203186</v>
      </c>
      <c r="D7957">
        <f t="shared" si="379"/>
        <v>-1.6422723526755591E-5</v>
      </c>
      <c r="E7957" s="2">
        <f t="shared" si="380"/>
        <v>8.6941185890837144E-2</v>
      </c>
      <c r="K7957">
        <v>7952</v>
      </c>
      <c r="L7957" s="14">
        <v>2.92252077419693E-5</v>
      </c>
      <c r="M7957" s="14">
        <v>1.7752141446954899E-2</v>
      </c>
    </row>
    <row r="7958" spans="1:13" x14ac:dyDescent="0.55000000000000004">
      <c r="A7958">
        <v>7953</v>
      </c>
      <c r="C7958">
        <f t="shared" si="378"/>
        <v>-0.29605671731886996</v>
      </c>
      <c r="D7958">
        <f t="shared" si="379"/>
        <v>-2.4463353620869068E-6</v>
      </c>
      <c r="E7958" s="2">
        <f t="shared" si="380"/>
        <v>0.20786979890301502</v>
      </c>
      <c r="K7958">
        <v>7953</v>
      </c>
      <c r="L7958" s="14">
        <v>2.7686662072902801E-5</v>
      </c>
      <c r="M7958" s="14">
        <v>0.159870687980499</v>
      </c>
    </row>
    <row r="7959" spans="1:13" x14ac:dyDescent="0.55000000000000004">
      <c r="A7959">
        <v>7954</v>
      </c>
      <c r="C7959">
        <f t="shared" si="378"/>
        <v>-0.24070367245084681</v>
      </c>
      <c r="D7959">
        <f t="shared" si="379"/>
        <v>1.2144031413807525E-5</v>
      </c>
      <c r="E7959" s="2">
        <f t="shared" si="380"/>
        <v>0.25265933609711472</v>
      </c>
      <c r="K7959">
        <v>7954</v>
      </c>
      <c r="L7959" s="14">
        <v>1.92138201320957E-5</v>
      </c>
      <c r="M7959" s="14">
        <v>0.26194862894358101</v>
      </c>
    </row>
    <row r="7960" spans="1:13" x14ac:dyDescent="0.55000000000000004">
      <c r="A7960">
        <v>7955</v>
      </c>
      <c r="C7960">
        <f t="shared" si="378"/>
        <v>-0.12493907942851225</v>
      </c>
      <c r="D7960">
        <f t="shared" si="379"/>
        <v>2.3686502280708223E-5</v>
      </c>
      <c r="E7960" s="2">
        <f t="shared" si="380"/>
        <v>0.17923283458734413</v>
      </c>
      <c r="K7960">
        <v>7955</v>
      </c>
      <c r="L7960" s="14">
        <v>5.92875774531861E-6</v>
      </c>
      <c r="M7960" s="14">
        <v>0.29841991077642499</v>
      </c>
    </row>
    <row r="7961" spans="1:13" x14ac:dyDescent="0.55000000000000004">
      <c r="A7961">
        <v>7956</v>
      </c>
      <c r="C7961">
        <f t="shared" si="378"/>
        <v>2.2182589023538559E-2</v>
      </c>
      <c r="D7961">
        <f t="shared" si="379"/>
        <v>2.9284160347004808E-5</v>
      </c>
      <c r="E7961" s="2">
        <f t="shared" si="380"/>
        <v>5.662852423564925E-2</v>
      </c>
      <c r="K7961">
        <v>7956</v>
      </c>
      <c r="L7961" s="14">
        <v>-8.8411987981164292E-6</v>
      </c>
      <c r="M7961" s="14">
        <v>0.260150074692588</v>
      </c>
    </row>
    <row r="7962" spans="1:13" x14ac:dyDescent="0.55000000000000004">
      <c r="A7962">
        <v>7957</v>
      </c>
      <c r="C7962">
        <f t="shared" si="378"/>
        <v>0.1637368952025586</v>
      </c>
      <c r="D7962">
        <f t="shared" si="379"/>
        <v>2.7532111427327096E-5</v>
      </c>
      <c r="E7962" s="2">
        <f t="shared" si="380"/>
        <v>4.9180158456054484E-5</v>
      </c>
      <c r="K7962">
        <v>7957</v>
      </c>
      <c r="L7962" s="14">
        <v>-2.1396822255747699E-5</v>
      </c>
      <c r="M7962" s="14">
        <v>0.156724038548095</v>
      </c>
    </row>
    <row r="7963" spans="1:13" x14ac:dyDescent="0.55000000000000004">
      <c r="A7963">
        <v>7958</v>
      </c>
      <c r="C7963">
        <f t="shared" si="378"/>
        <v>0.26419669198362661</v>
      </c>
      <c r="D7963">
        <f t="shared" si="379"/>
        <v>1.8870082870584107E-5</v>
      </c>
      <c r="E7963" s="2">
        <f t="shared" si="380"/>
        <v>6.2575621500490453E-2</v>
      </c>
      <c r="K7963">
        <v>7958</v>
      </c>
      <c r="L7963" s="14">
        <v>-2.85934788431783E-5</v>
      </c>
      <c r="M7963" s="14">
        <v>1.4045494703880499E-2</v>
      </c>
    </row>
    <row r="7964" spans="1:13" x14ac:dyDescent="0.55000000000000004">
      <c r="A7964">
        <v>7959</v>
      </c>
      <c r="C7964">
        <f t="shared" si="378"/>
        <v>0.29834868790484698</v>
      </c>
      <c r="D7964">
        <f t="shared" si="379"/>
        <v>5.4720612629559774E-6</v>
      </c>
      <c r="E7964" s="2">
        <f t="shared" si="380"/>
        <v>0.18532983527865196</v>
      </c>
      <c r="K7964">
        <v>7959</v>
      </c>
      <c r="L7964" s="14">
        <v>-2.862872127327E-5</v>
      </c>
      <c r="M7964" s="14">
        <v>-0.132150830420844</v>
      </c>
    </row>
    <row r="7965" spans="1:13" x14ac:dyDescent="0.55000000000000004">
      <c r="A7965">
        <v>7960</v>
      </c>
      <c r="C7965">
        <f t="shared" si="378"/>
        <v>0.25762145185331936</v>
      </c>
      <c r="D7965">
        <f t="shared" si="379"/>
        <v>-9.2993323797744133E-6</v>
      </c>
      <c r="E7965" s="2">
        <f t="shared" si="380"/>
        <v>0.25287885252967246</v>
      </c>
      <c r="K7965">
        <v>7960</v>
      </c>
      <c r="L7965" s="14">
        <v>-2.1493722860778199E-5</v>
      </c>
      <c r="M7965" s="14">
        <v>-0.24524916026243401</v>
      </c>
    </row>
    <row r="7966" spans="1:13" x14ac:dyDescent="0.55000000000000004">
      <c r="A7966">
        <v>7961</v>
      </c>
      <c r="C7966">
        <f t="shared" si="378"/>
        <v>0.15223666161595548</v>
      </c>
      <c r="D7966">
        <f t="shared" si="379"/>
        <v>-2.1736789609555349E-5</v>
      </c>
      <c r="E7966" s="2">
        <f t="shared" si="380"/>
        <v>0.20174468594198885</v>
      </c>
      <c r="K7966">
        <v>7961</v>
      </c>
      <c r="L7966" s="14">
        <v>-8.9754882204281302E-6</v>
      </c>
      <c r="M7966" s="14">
        <v>-0.29692331650096099</v>
      </c>
    </row>
    <row r="7967" spans="1:13" x14ac:dyDescent="0.55000000000000004">
      <c r="A7967">
        <v>7962</v>
      </c>
      <c r="C7967">
        <f t="shared" si="378"/>
        <v>8.6436782072058151E-3</v>
      </c>
      <c r="D7967">
        <f t="shared" si="379"/>
        <v>-2.8718770822509234E-5</v>
      </c>
      <c r="E7967" s="2">
        <f t="shared" si="380"/>
        <v>8.0018188881314234E-2</v>
      </c>
      <c r="K7967">
        <v>7962</v>
      </c>
      <c r="L7967" s="14">
        <v>5.7907131246148003E-6</v>
      </c>
      <c r="M7967" s="14">
        <v>-0.274231186143295</v>
      </c>
    </row>
    <row r="7968" spans="1:13" x14ac:dyDescent="0.55000000000000004">
      <c r="A7968">
        <v>7963</v>
      </c>
      <c r="C7968">
        <f t="shared" si="378"/>
        <v>-0.13711868623727197</v>
      </c>
      <c r="D7968">
        <f t="shared" si="379"/>
        <v>-2.8492945902671614E-5</v>
      </c>
      <c r="E7968" s="2">
        <f t="shared" si="380"/>
        <v>2.0919159581944667E-3</v>
      </c>
      <c r="K7968">
        <v>7963</v>
      </c>
      <c r="L7968" s="14">
        <v>1.91065944446217E-5</v>
      </c>
      <c r="M7968" s="14">
        <v>-0.182856154009269</v>
      </c>
    </row>
    <row r="7969" spans="1:13" x14ac:dyDescent="0.55000000000000004">
      <c r="A7969">
        <v>7964</v>
      </c>
      <c r="C7969">
        <f t="shared" si="378"/>
        <v>-0.24846715066637129</v>
      </c>
      <c r="D7969">
        <f t="shared" si="379"/>
        <v>-2.1115992145210938E-5</v>
      </c>
      <c r="E7969" s="2">
        <f t="shared" si="380"/>
        <v>4.1121142567423781E-2</v>
      </c>
      <c r="K7969">
        <v>7964</v>
      </c>
      <c r="L7969" s="14">
        <v>2.7637110657266299E-5</v>
      </c>
      <c r="M7969" s="14">
        <v>-4.5683663746396E-2</v>
      </c>
    </row>
    <row r="7970" spans="1:13" x14ac:dyDescent="0.55000000000000004">
      <c r="A7970">
        <v>7965</v>
      </c>
      <c r="C7970">
        <f t="shared" si="378"/>
        <v>-0.29745559755405643</v>
      </c>
      <c r="D7970">
        <f t="shared" si="379"/>
        <v>-8.4393694489873043E-6</v>
      </c>
      <c r="E7970" s="2">
        <f t="shared" si="380"/>
        <v>0.1603090939811625</v>
      </c>
      <c r="K7970">
        <v>7965</v>
      </c>
      <c r="L7970" s="14">
        <v>2.9245741057611199E-5</v>
      </c>
      <c r="M7970" s="14">
        <v>0.10293058350263599</v>
      </c>
    </row>
    <row r="7971" spans="1:13" x14ac:dyDescent="0.55000000000000004">
      <c r="A7971">
        <v>7966</v>
      </c>
      <c r="C7971">
        <f t="shared" si="378"/>
        <v>-0.27178895932219105</v>
      </c>
      <c r="D7971">
        <f t="shared" si="379"/>
        <v>6.3553570911385556E-6</v>
      </c>
      <c r="E7971" s="2">
        <f t="shared" si="380"/>
        <v>0.24756016890235902</v>
      </c>
      <c r="K7971">
        <v>7966</v>
      </c>
      <c r="L7971" s="14">
        <v>2.3529594182671399E-5</v>
      </c>
      <c r="M7971" s="14">
        <v>0.22576522757845099</v>
      </c>
    </row>
    <row r="7972" spans="1:13" x14ac:dyDescent="0.55000000000000004">
      <c r="A7972">
        <v>7967</v>
      </c>
      <c r="C7972">
        <f t="shared" si="378"/>
        <v>-0.17790902115716561</v>
      </c>
      <c r="D7972">
        <f t="shared" si="379"/>
        <v>1.9555022961687122E-5</v>
      </c>
      <c r="E7972" s="2">
        <f t="shared" si="380"/>
        <v>0.22086671681129555</v>
      </c>
      <c r="K7972">
        <v>7967</v>
      </c>
      <c r="L7972" s="14">
        <v>1.1920314477676401E-5</v>
      </c>
      <c r="M7972" s="14">
        <v>0.29205556986145098</v>
      </c>
    </row>
    <row r="7973" spans="1:13" x14ac:dyDescent="0.55000000000000004">
      <c r="A7973">
        <v>7968</v>
      </c>
      <c r="C7973">
        <f t="shared" si="378"/>
        <v>-3.9377668706314151E-2</v>
      </c>
      <c r="D7973">
        <f t="shared" si="379"/>
        <v>2.7846790256031512E-5</v>
      </c>
      <c r="E7973" s="2">
        <f t="shared" si="380"/>
        <v>0.10534987293178212</v>
      </c>
      <c r="K7973">
        <v>7968</v>
      </c>
      <c r="L7973" s="14">
        <v>-2.6744819365149398E-6</v>
      </c>
      <c r="M7973" s="14">
        <v>0.28519878289142903</v>
      </c>
    </row>
    <row r="7974" spans="1:13" x14ac:dyDescent="0.55000000000000004">
      <c r="A7974">
        <v>7969</v>
      </c>
      <c r="C7974">
        <f t="shared" si="378"/>
        <v>0.1090366485744229</v>
      </c>
      <c r="D7974">
        <f t="shared" si="379"/>
        <v>2.9149600159878305E-5</v>
      </c>
      <c r="E7974" s="2">
        <f t="shared" si="380"/>
        <v>9.5796219032597361E-3</v>
      </c>
      <c r="K7974">
        <v>7969</v>
      </c>
      <c r="L7974" s="14">
        <v>-1.65994377584248E-5</v>
      </c>
      <c r="M7974" s="14">
        <v>0.20691219150144699</v>
      </c>
    </row>
    <row r="7975" spans="1:13" x14ac:dyDescent="0.55000000000000004">
      <c r="A7975">
        <v>7970</v>
      </c>
      <c r="C7975">
        <f t="shared" si="378"/>
        <v>0.23008506537317372</v>
      </c>
      <c r="D7975">
        <f t="shared" si="379"/>
        <v>2.3136474848415851E-5</v>
      </c>
      <c r="E7975" s="2">
        <f t="shared" si="380"/>
        <v>2.3495343078944849E-2</v>
      </c>
      <c r="K7975">
        <v>7970</v>
      </c>
      <c r="L7975" s="14">
        <v>-2.63669614183012E-5</v>
      </c>
      <c r="M7975" s="14">
        <v>7.68031581598798E-2</v>
      </c>
    </row>
    <row r="7976" spans="1:13" x14ac:dyDescent="0.55000000000000004">
      <c r="A7976">
        <v>7971</v>
      </c>
      <c r="C7976">
        <f t="shared" si="378"/>
        <v>0.29338698057083623</v>
      </c>
      <c r="D7976">
        <f t="shared" si="379"/>
        <v>1.1316582028593537E-5</v>
      </c>
      <c r="E7976" s="2">
        <f t="shared" si="380"/>
        <v>0.13390380116350659</v>
      </c>
      <c r="K7976">
        <v>7971</v>
      </c>
      <c r="L7976" s="14">
        <v>-2.9530716022210599E-5</v>
      </c>
      <c r="M7976" s="14">
        <v>-7.2541702595032301E-2</v>
      </c>
    </row>
    <row r="7977" spans="1:13" x14ac:dyDescent="0.55000000000000004">
      <c r="A7977">
        <v>7972</v>
      </c>
      <c r="C7977">
        <f t="shared" si="378"/>
        <v>0.28305494775486073</v>
      </c>
      <c r="D7977">
        <f t="shared" si="379"/>
        <v>-3.3435343460505015E-6</v>
      </c>
      <c r="E7977" s="2">
        <f t="shared" si="380"/>
        <v>0.23694794542308736</v>
      </c>
      <c r="K7977">
        <v>7972</v>
      </c>
      <c r="L7977" s="14">
        <v>-2.5298319603095099E-5</v>
      </c>
      <c r="M7977" s="14">
        <v>-0.203718043918966</v>
      </c>
    </row>
    <row r="7978" spans="1:13" x14ac:dyDescent="0.55000000000000004">
      <c r="A7978">
        <v>7973</v>
      </c>
      <c r="C7978">
        <f t="shared" si="378"/>
        <v>0.20168208937731935</v>
      </c>
      <c r="D7978">
        <f t="shared" si="379"/>
        <v>-1.7164494075947995E-5</v>
      </c>
      <c r="E7978" s="2">
        <f t="shared" si="380"/>
        <v>0.23576271288898371</v>
      </c>
      <c r="K7978">
        <v>7973</v>
      </c>
      <c r="L7978" s="14">
        <v>-1.47298021000033E-5</v>
      </c>
      <c r="M7978" s="14">
        <v>-0.283871937368401</v>
      </c>
    </row>
    <row r="7979" spans="1:13" x14ac:dyDescent="0.55000000000000004">
      <c r="A7979">
        <v>7974</v>
      </c>
      <c r="C7979">
        <f t="shared" si="378"/>
        <v>6.9691277687212311E-2</v>
      </c>
      <c r="D7979">
        <f t="shared" si="379"/>
        <v>-2.6677527591610955E-5</v>
      </c>
      <c r="E7979" s="2">
        <f t="shared" si="380"/>
        <v>0.13149298937280438</v>
      </c>
      <c r="K7979">
        <v>7974</v>
      </c>
      <c r="L7979" s="14">
        <v>-4.7211428390747598E-7</v>
      </c>
      <c r="M7979" s="14">
        <v>-0.29292834309026899</v>
      </c>
    </row>
    <row r="7980" spans="1:13" x14ac:dyDescent="0.55000000000000004">
      <c r="A7980">
        <v>7975</v>
      </c>
      <c r="C7980">
        <f t="shared" si="378"/>
        <v>-7.9790575726806368E-2</v>
      </c>
      <c r="D7980">
        <f t="shared" si="379"/>
        <v>-2.9495063999444444E-5</v>
      </c>
      <c r="E7980" s="2">
        <f t="shared" si="380"/>
        <v>2.2149908232724277E-2</v>
      </c>
      <c r="K7980">
        <v>7975</v>
      </c>
      <c r="L7980" s="14">
        <v>1.39038174833774E-5</v>
      </c>
      <c r="M7980" s="14">
        <v>-0.228619028089667</v>
      </c>
    </row>
    <row r="7981" spans="1:13" x14ac:dyDescent="0.55000000000000004">
      <c r="A7981">
        <v>7976</v>
      </c>
      <c r="C7981">
        <f t="shared" si="378"/>
        <v>-0.20924667648528744</v>
      </c>
      <c r="D7981">
        <f t="shared" si="379"/>
        <v>-2.490996105003755E-5</v>
      </c>
      <c r="E7981" s="2">
        <f t="shared" si="380"/>
        <v>1.0444025937830909E-2</v>
      </c>
      <c r="K7981">
        <v>7976</v>
      </c>
      <c r="L7981" s="14">
        <v>2.4797451908928701E-5</v>
      </c>
      <c r="M7981" s="14">
        <v>-0.10705065925452199</v>
      </c>
    </row>
    <row r="7982" spans="1:13" x14ac:dyDescent="0.55000000000000004">
      <c r="A7982">
        <v>7977</v>
      </c>
      <c r="C7982">
        <f t="shared" si="378"/>
        <v>-0.28618627201471675</v>
      </c>
      <c r="D7982">
        <f t="shared" si="379"/>
        <v>-1.4072982937767707E-5</v>
      </c>
      <c r="E7982" s="2">
        <f t="shared" si="380"/>
        <v>0.10726639180104329</v>
      </c>
      <c r="K7982">
        <v>7977</v>
      </c>
      <c r="L7982" s="14">
        <v>2.94804106716653E-5</v>
      </c>
      <c r="M7982" s="14">
        <v>4.1329211284994297E-2</v>
      </c>
    </row>
    <row r="7983" spans="1:13" x14ac:dyDescent="0.55000000000000004">
      <c r="A7983">
        <v>7978</v>
      </c>
      <c r="C7983">
        <f t="shared" si="378"/>
        <v>-0.29129914559953113</v>
      </c>
      <c r="D7983">
        <f t="shared" si="379"/>
        <v>2.960172571691794E-7</v>
      </c>
      <c r="E7983" s="2">
        <f t="shared" si="380"/>
        <v>0.22151807760678474</v>
      </c>
      <c r="K7983">
        <v>7978</v>
      </c>
      <c r="L7983" s="14">
        <v>2.67798176984929E-5</v>
      </c>
      <c r="M7983" s="14">
        <v>0.17935792447037099</v>
      </c>
    </row>
    <row r="7984" spans="1:13" x14ac:dyDescent="0.55000000000000004">
      <c r="A7984">
        <v>7979</v>
      </c>
      <c r="C7984">
        <f t="shared" si="378"/>
        <v>-0.22330207373767003</v>
      </c>
      <c r="D7984">
        <f t="shared" si="379"/>
        <v>1.4590723360105309E-5</v>
      </c>
      <c r="E7984" s="2">
        <f t="shared" si="380"/>
        <v>0.24578532140130788</v>
      </c>
      <c r="K7984">
        <v>7979</v>
      </c>
      <c r="L7984" s="14">
        <v>1.7372053252804898E-5</v>
      </c>
      <c r="M7984" s="14">
        <v>0.27246533281635898</v>
      </c>
    </row>
    <row r="7985" spans="1:13" x14ac:dyDescent="0.55000000000000004">
      <c r="A7985">
        <v>7980</v>
      </c>
      <c r="C7985">
        <f t="shared" si="378"/>
        <v>-9.9260888201907205E-2</v>
      </c>
      <c r="D7985">
        <f t="shared" si="379"/>
        <v>2.5223465447701227E-5</v>
      </c>
      <c r="E7985" s="2">
        <f t="shared" si="380"/>
        <v>0.15728600487934061</v>
      </c>
      <c r="K7985">
        <v>7980</v>
      </c>
      <c r="L7985" s="14">
        <v>3.6133503015575201E-6</v>
      </c>
      <c r="M7985" s="14">
        <v>0.29733210830627699</v>
      </c>
    </row>
    <row r="7986" spans="1:13" x14ac:dyDescent="0.55000000000000004">
      <c r="A7986">
        <v>7981</v>
      </c>
      <c r="C7986">
        <f t="shared" si="378"/>
        <v>4.9692688019019597E-2</v>
      </c>
      <c r="D7986">
        <f t="shared" si="379"/>
        <v>2.9525649376390859E-5</v>
      </c>
      <c r="E7986" s="2">
        <f t="shared" si="380"/>
        <v>3.9218861204108155E-2</v>
      </c>
      <c r="K7986">
        <v>7981</v>
      </c>
      <c r="L7986" s="14">
        <v>-1.1050338648312799E-5</v>
      </c>
      <c r="M7986" s="14">
        <v>0.247730212756399</v>
      </c>
    </row>
    <row r="7987" spans="1:13" x14ac:dyDescent="0.55000000000000004">
      <c r="A7987">
        <v>7982</v>
      </c>
      <c r="C7987">
        <f t="shared" si="378"/>
        <v>0.18617444698592753</v>
      </c>
      <c r="D7987">
        <f t="shared" si="379"/>
        <v>2.6417517662915156E-5</v>
      </c>
      <c r="E7987" s="2">
        <f t="shared" si="380"/>
        <v>2.5091782456826825E-3</v>
      </c>
      <c r="K7987">
        <v>7982</v>
      </c>
      <c r="L7987" s="14">
        <v>-2.2946401732389102E-5</v>
      </c>
      <c r="M7987" s="14">
        <v>0.13608274861501299</v>
      </c>
    </row>
    <row r="7988" spans="1:13" x14ac:dyDescent="0.55000000000000004">
      <c r="A7988">
        <v>7983</v>
      </c>
      <c r="C7988">
        <f t="shared" si="378"/>
        <v>0.27593034400368915</v>
      </c>
      <c r="D7988">
        <f t="shared" si="379"/>
        <v>1.6679145853493163E-5</v>
      </c>
      <c r="E7988" s="2">
        <f t="shared" si="380"/>
        <v>8.1554695911894709E-2</v>
      </c>
      <c r="K7988">
        <v>7983</v>
      </c>
      <c r="L7988" s="14">
        <v>-2.9095396153446702E-5</v>
      </c>
      <c r="M7988" s="14">
        <v>-9.6474841130865692E-3</v>
      </c>
    </row>
    <row r="7989" spans="1:13" x14ac:dyDescent="0.55000000000000004">
      <c r="A7989">
        <v>7984</v>
      </c>
      <c r="C7989">
        <f t="shared" si="378"/>
        <v>0.29643354083009144</v>
      </c>
      <c r="D7989">
        <f t="shared" si="379"/>
        <v>2.7546600031512724E-6</v>
      </c>
      <c r="E7989" s="2">
        <f t="shared" si="380"/>
        <v>0.20195585292649176</v>
      </c>
      <c r="K7989">
        <v>7984</v>
      </c>
      <c r="L7989" s="14">
        <v>-2.7957268113139698E-5</v>
      </c>
      <c r="M7989" s="14">
        <v>-0.152961444596417</v>
      </c>
    </row>
    <row r="7990" spans="1:13" x14ac:dyDescent="0.55000000000000004">
      <c r="A7990">
        <v>7985</v>
      </c>
      <c r="C7990">
        <f t="shared" si="378"/>
        <v>0.24253816723141203</v>
      </c>
      <c r="D7990">
        <f t="shared" si="379"/>
        <v>-1.1861187444355744E-5</v>
      </c>
      <c r="E7990" s="2">
        <f t="shared" si="380"/>
        <v>0.25050368304944631</v>
      </c>
      <c r="K7990">
        <v>7985</v>
      </c>
      <c r="L7990" s="14">
        <v>-1.98170688395968E-5</v>
      </c>
      <c r="M7990" s="14">
        <v>-0.25796526237666401</v>
      </c>
    </row>
    <row r="7991" spans="1:13" x14ac:dyDescent="0.55000000000000004">
      <c r="A7991">
        <v>7986</v>
      </c>
      <c r="C7991">
        <f t="shared" si="378"/>
        <v>0.12777082595658121</v>
      </c>
      <c r="D7991">
        <f t="shared" si="379"/>
        <v>-2.3500126857323591E-5</v>
      </c>
      <c r="E7991" s="2">
        <f t="shared" si="380"/>
        <v>0.18158754892135059</v>
      </c>
      <c r="K7991">
        <v>7986</v>
      </c>
      <c r="L7991" s="14">
        <v>-6.7135617390069599E-6</v>
      </c>
      <c r="M7991" s="14">
        <v>-0.29836007989436802</v>
      </c>
    </row>
    <row r="7992" spans="1:13" x14ac:dyDescent="0.55000000000000004">
      <c r="A7992">
        <v>7987</v>
      </c>
      <c r="C7992">
        <f t="shared" si="378"/>
        <v>-1.9064299438030275E-2</v>
      </c>
      <c r="D7992">
        <f t="shared" si="379"/>
        <v>-2.9241029772474647E-5</v>
      </c>
      <c r="E7992" s="2">
        <f t="shared" si="380"/>
        <v>6.0007589148470042E-2</v>
      </c>
      <c r="K7992">
        <v>7987</v>
      </c>
      <c r="L7992" s="14">
        <v>8.0713985470305892E-6</v>
      </c>
      <c r="M7992" s="14">
        <v>-0.26402876451096702</v>
      </c>
    </row>
    <row r="7993" spans="1:13" x14ac:dyDescent="0.55000000000000004">
      <c r="A7993">
        <v>7988</v>
      </c>
      <c r="C7993">
        <f t="shared" si="378"/>
        <v>-0.16111468751724428</v>
      </c>
      <c r="D7993">
        <f t="shared" si="379"/>
        <v>-2.7643050566738096E-5</v>
      </c>
      <c r="E7993" s="2">
        <f t="shared" si="380"/>
        <v>6.027612363272597E-6</v>
      </c>
      <c r="K7993">
        <v>7988</v>
      </c>
      <c r="L7993" s="14">
        <v>2.0834826995642899E-5</v>
      </c>
      <c r="M7993" s="14">
        <v>-0.16356980714025099</v>
      </c>
    </row>
    <row r="7994" spans="1:13" x14ac:dyDescent="0.55000000000000004">
      <c r="A7994">
        <v>7989</v>
      </c>
      <c r="C7994">
        <f t="shared" si="378"/>
        <v>-0.2627286850557275</v>
      </c>
      <c r="D7994">
        <f t="shared" si="379"/>
        <v>-1.9107248338352735E-5</v>
      </c>
      <c r="E7994" s="2">
        <f t="shared" si="380"/>
        <v>5.788109805258379E-2</v>
      </c>
      <c r="K7994">
        <v>7989</v>
      </c>
      <c r="L7994" s="14">
        <v>2.8380043773313298E-5</v>
      </c>
      <c r="M7994" s="14">
        <v>-2.2143776857844501E-2</v>
      </c>
    </row>
    <row r="7995" spans="1:13" x14ac:dyDescent="0.55000000000000004">
      <c r="A7995">
        <v>7990</v>
      </c>
      <c r="C7995">
        <f t="shared" si="378"/>
        <v>-0.29840332053015961</v>
      </c>
      <c r="D7995">
        <f t="shared" si="379"/>
        <v>-5.7759295257279218E-6</v>
      </c>
      <c r="E7995" s="2">
        <f t="shared" si="380"/>
        <v>0.1791250043699493</v>
      </c>
      <c r="K7995">
        <v>7990</v>
      </c>
      <c r="L7995" s="14">
        <v>2.88173025309475E-5</v>
      </c>
      <c r="M7995" s="14">
        <v>0.12482829970862799</v>
      </c>
    </row>
    <row r="7996" spans="1:13" x14ac:dyDescent="0.55000000000000004">
      <c r="A7996">
        <v>7991</v>
      </c>
      <c r="C7996">
        <f t="shared" si="378"/>
        <v>-0.25918501239445468</v>
      </c>
      <c r="D7996">
        <f t="shared" si="379"/>
        <v>9.0050258509201316E-6</v>
      </c>
      <c r="E7996" s="2">
        <f t="shared" si="380"/>
        <v>0.24972144426553314</v>
      </c>
      <c r="K7996">
        <v>7991</v>
      </c>
      <c r="L7996" s="14">
        <v>2.20370891001397E-5</v>
      </c>
      <c r="M7996" s="14">
        <v>0.24053635423452299</v>
      </c>
    </row>
    <row r="7997" spans="1:13" x14ac:dyDescent="0.55000000000000004">
      <c r="A7997">
        <v>7992</v>
      </c>
      <c r="C7997">
        <f t="shared" si="378"/>
        <v>-0.15491672933432971</v>
      </c>
      <c r="D7997">
        <f t="shared" si="379"/>
        <v>2.1525909549871741E-5</v>
      </c>
      <c r="E7997" s="2">
        <f t="shared" si="380"/>
        <v>0.20332642586639083</v>
      </c>
      <c r="K7997">
        <v>7992</v>
      </c>
      <c r="L7997" s="14">
        <v>9.73754999602607E-6</v>
      </c>
      <c r="M7997" s="14">
        <v>0.29600058666317203</v>
      </c>
    </row>
    <row r="7998" spans="1:13" x14ac:dyDescent="0.55000000000000004">
      <c r="A7998">
        <v>7993</v>
      </c>
      <c r="C7998">
        <f t="shared" si="378"/>
        <v>-1.176761259685228E-2</v>
      </c>
      <c r="D7998">
        <f t="shared" si="379"/>
        <v>2.8644243681977912E-5</v>
      </c>
      <c r="E7998" s="2">
        <f t="shared" si="380"/>
        <v>8.3577219092903998E-2</v>
      </c>
      <c r="K7998">
        <v>7993</v>
      </c>
      <c r="L7998" s="14">
        <v>-5.0008189119669001E-6</v>
      </c>
      <c r="M7998" s="14">
        <v>0.27732963590770199</v>
      </c>
    </row>
    <row r="7999" spans="1:13" x14ac:dyDescent="0.55000000000000004">
      <c r="A7999">
        <v>7994</v>
      </c>
      <c r="C7999">
        <f t="shared" si="378"/>
        <v>0.13433492686084222</v>
      </c>
      <c r="D7999">
        <f t="shared" si="379"/>
        <v>2.8573476422658454E-5</v>
      </c>
      <c r="E7999" s="2">
        <f t="shared" si="380"/>
        <v>3.0101496312963179E-3</v>
      </c>
      <c r="K7999">
        <v>7994</v>
      </c>
      <c r="L7999" s="14">
        <v>-1.8486701700629401E-5</v>
      </c>
      <c r="M7999" s="14">
        <v>0.18919975741098899</v>
      </c>
    </row>
    <row r="8000" spans="1:13" x14ac:dyDescent="0.55000000000000004">
      <c r="A8000">
        <v>7995</v>
      </c>
      <c r="C8000">
        <f t="shared" si="378"/>
        <v>0.24672223123205553</v>
      </c>
      <c r="D8000">
        <f t="shared" si="379"/>
        <v>2.1331368862347092E-5</v>
      </c>
      <c r="E8000" s="2">
        <f t="shared" si="380"/>
        <v>3.7263903125144764E-2</v>
      </c>
      <c r="K8000">
        <v>7995</v>
      </c>
      <c r="L8000" s="14">
        <v>-2.7342475365198001E-5</v>
      </c>
      <c r="M8000" s="14">
        <v>5.36836259606105E-2</v>
      </c>
    </row>
    <row r="8001" spans="1:13" x14ac:dyDescent="0.55000000000000004">
      <c r="A8001">
        <v>7996</v>
      </c>
      <c r="C8001">
        <f t="shared" si="378"/>
        <v>0.29718745605563213</v>
      </c>
      <c r="D8001">
        <f t="shared" si="379"/>
        <v>8.73553734757745E-6</v>
      </c>
      <c r="E8001" s="2">
        <f t="shared" si="380"/>
        <v>0.15402905777659426</v>
      </c>
      <c r="K8001">
        <v>7996</v>
      </c>
      <c r="L8001" s="14">
        <v>-2.9350156454150002E-5</v>
      </c>
      <c r="M8001" s="14">
        <v>-9.5277902640640899E-2</v>
      </c>
    </row>
    <row r="8002" spans="1:13" x14ac:dyDescent="0.55000000000000004">
      <c r="A8002">
        <v>7997</v>
      </c>
      <c r="C8002">
        <f t="shared" si="378"/>
        <v>0.27306489362623154</v>
      </c>
      <c r="D8002">
        <f t="shared" si="379"/>
        <v>-6.0527299112141734E-6</v>
      </c>
      <c r="E8002" s="2">
        <f t="shared" si="380"/>
        <v>0.24348439854634207</v>
      </c>
      <c r="K8002">
        <v>7997</v>
      </c>
      <c r="L8002" s="14">
        <v>-2.4006908784008001E-5</v>
      </c>
      <c r="M8002" s="14">
        <v>-0.22037648946434599</v>
      </c>
    </row>
    <row r="8003" spans="1:13" x14ac:dyDescent="0.55000000000000004">
      <c r="A8003">
        <v>7998</v>
      </c>
      <c r="C8003">
        <f t="shared" si="378"/>
        <v>0.1804087986479179</v>
      </c>
      <c r="D8003">
        <f t="shared" si="379"/>
        <v>-1.9321889543714696E-5</v>
      </c>
      <c r="E8003" s="2">
        <f t="shared" si="380"/>
        <v>0.22154833808988803</v>
      </c>
      <c r="K8003">
        <v>7998</v>
      </c>
      <c r="L8003" s="14">
        <v>-1.26509818808613E-5</v>
      </c>
      <c r="M8003" s="14">
        <v>-0.29028041738521798</v>
      </c>
    </row>
    <row r="8004" spans="1:13" x14ac:dyDescent="0.55000000000000004">
      <c r="A8004">
        <v>7999</v>
      </c>
      <c r="C8004">
        <f t="shared" si="378"/>
        <v>4.2473897924728159E-2</v>
      </c>
      <c r="D8004">
        <f t="shared" si="379"/>
        <v>-2.7741662173859576E-5</v>
      </c>
      <c r="E8004" s="2">
        <f t="shared" si="380"/>
        <v>0.10887077183372668</v>
      </c>
      <c r="K8004">
        <v>7999</v>
      </c>
      <c r="L8004" s="14">
        <v>1.8734619153409E-6</v>
      </c>
      <c r="M8004" s="14">
        <v>-0.287481814002989</v>
      </c>
    </row>
    <row r="8005" spans="1:13" x14ac:dyDescent="0.55000000000000004">
      <c r="A8005">
        <v>8000</v>
      </c>
      <c r="C8005">
        <f t="shared" si="378"/>
        <v>-0.10612105589883543</v>
      </c>
      <c r="D8005">
        <f t="shared" si="379"/>
        <v>-2.9198862346207863E-5</v>
      </c>
      <c r="E8005" s="2">
        <f t="shared" si="380"/>
        <v>1.1355151028821658E-2</v>
      </c>
      <c r="K8005">
        <v>8000</v>
      </c>
      <c r="L8005" s="14">
        <v>1.59286855527321E-5</v>
      </c>
      <c r="M8005" s="14">
        <v>-0.21268160689601101</v>
      </c>
    </row>
    <row r="8006" spans="1:13" x14ac:dyDescent="0.55000000000000004">
      <c r="A8006">
        <v>8001</v>
      </c>
      <c r="C8006">
        <f t="shared" ref="C8006:C8069" si="381">$D$1*COS($B$2*(A8006-$L$2)+$B$1)</f>
        <v>-0.22808186154616783</v>
      </c>
      <c r="D8006">
        <f t="shared" ref="D8006:D8069" si="382">$D$2*COS($B$2*(A8006-$L$3)+$B$3)</f>
        <v>-2.3327763532842683E-5</v>
      </c>
      <c r="E8006" s="2">
        <f t="shared" ref="E8006:E8069" si="383">(M8006-C8006)^2</f>
        <v>2.0583035342014531E-2</v>
      </c>
      <c r="K8006">
        <v>8001</v>
      </c>
      <c r="L8006" s="14">
        <v>2.5994471079050299E-5</v>
      </c>
      <c r="M8006" s="14">
        <v>-8.46139719610257E-2</v>
      </c>
    </row>
    <row r="8007" spans="1:13" x14ac:dyDescent="0.55000000000000004">
      <c r="A8007">
        <v>8002</v>
      </c>
      <c r="C8007">
        <f t="shared" si="381"/>
        <v>-0.2927989275287593</v>
      </c>
      <c r="D8007">
        <f t="shared" si="382"/>
        <v>-1.1601887783370308E-5</v>
      </c>
      <c r="E8007" s="2">
        <f t="shared" si="383"/>
        <v>0.12776670261122633</v>
      </c>
      <c r="K8007">
        <v>8002</v>
      </c>
      <c r="L8007" s="14">
        <v>2.9549780065628999E-5</v>
      </c>
      <c r="M8007" s="14">
        <v>6.4645757158572903E-2</v>
      </c>
    </row>
    <row r="8008" spans="1:13" x14ac:dyDescent="0.55000000000000004">
      <c r="A8008">
        <v>8003</v>
      </c>
      <c r="C8008">
        <f t="shared" si="381"/>
        <v>-0.28402963441613432</v>
      </c>
      <c r="D8008">
        <f t="shared" si="382"/>
        <v>3.0358172516010662E-6</v>
      </c>
      <c r="E8008" s="2">
        <f t="shared" si="383"/>
        <v>0.23207746438753857</v>
      </c>
      <c r="K8008">
        <v>8003</v>
      </c>
      <c r="L8008" s="14">
        <v>2.5704163321244E-5</v>
      </c>
      <c r="M8008" s="14">
        <v>0.197714555364644</v>
      </c>
    </row>
    <row r="8009" spans="1:13" x14ac:dyDescent="0.55000000000000004">
      <c r="A8009">
        <v>8004</v>
      </c>
      <c r="C8009">
        <f t="shared" si="381"/>
        <v>-0.20397488993472854</v>
      </c>
      <c r="D8009">
        <f t="shared" si="382"/>
        <v>1.6911596146370991E-5</v>
      </c>
      <c r="E8009" s="2">
        <f t="shared" si="383"/>
        <v>0.23545728170035582</v>
      </c>
      <c r="K8009">
        <v>8004</v>
      </c>
      <c r="L8009" s="14">
        <v>1.5420779416000698E-5</v>
      </c>
      <c r="M8009" s="14">
        <v>0.28126451664758501</v>
      </c>
    </row>
    <row r="8010" spans="1:13" x14ac:dyDescent="0.55000000000000004">
      <c r="A8010">
        <v>8005</v>
      </c>
      <c r="C8010">
        <f t="shared" si="381"/>
        <v>-7.2726747529248528E-2</v>
      </c>
      <c r="D8010">
        <f t="shared" si="382"/>
        <v>2.6542920876564816E-5</v>
      </c>
      <c r="E8010" s="2">
        <f t="shared" si="383"/>
        <v>0.13476004766825656</v>
      </c>
      <c r="K8010">
        <v>8005</v>
      </c>
      <c r="L8010" s="14">
        <v>1.27516564244973E-6</v>
      </c>
      <c r="M8010" s="14">
        <v>0.29437003489775199</v>
      </c>
    </row>
    <row r="8011" spans="1:13" x14ac:dyDescent="0.55000000000000004">
      <c r="A8011">
        <v>8006</v>
      </c>
      <c r="C8011">
        <f t="shared" si="381"/>
        <v>7.6774275547866588E-2</v>
      </c>
      <c r="D8011">
        <f t="shared" si="382"/>
        <v>2.9512531947121319E-5</v>
      </c>
      <c r="E8011" s="2">
        <f t="shared" si="383"/>
        <v>2.4640986184791495E-2</v>
      </c>
      <c r="K8011">
        <v>8006</v>
      </c>
      <c r="L8011" s="14">
        <v>-1.3189821276806099E-5</v>
      </c>
      <c r="M8011" s="14">
        <v>0.233748751768657</v>
      </c>
    </row>
    <row r="8012" spans="1:13" x14ac:dyDescent="0.55000000000000004">
      <c r="A8012">
        <v>8007</v>
      </c>
      <c r="C8012">
        <f t="shared" si="381"/>
        <v>0.20700657373579484</v>
      </c>
      <c r="D8012">
        <f t="shared" si="382"/>
        <v>2.5075119573765663E-5</v>
      </c>
      <c r="E8012" s="2">
        <f t="shared" si="383"/>
        <v>8.541997998781874E-3</v>
      </c>
      <c r="K8012">
        <v>8007</v>
      </c>
      <c r="L8012" s="14">
        <v>-2.4351335633575099E-5</v>
      </c>
      <c r="M8012" s="14">
        <v>0.114583643687122</v>
      </c>
    </row>
    <row r="8013" spans="1:13" x14ac:dyDescent="0.55000000000000004">
      <c r="A8013">
        <v>8008</v>
      </c>
      <c r="C8013">
        <f t="shared" si="381"/>
        <v>0.28528458526713091</v>
      </c>
      <c r="D8013">
        <f t="shared" si="382"/>
        <v>1.4344380729354604E-5</v>
      </c>
      <c r="E8013" s="2">
        <f t="shared" si="383"/>
        <v>0.10148317121478231</v>
      </c>
      <c r="K8013">
        <v>8008</v>
      </c>
      <c r="L8013" s="14">
        <v>-2.9413906916196199E-5</v>
      </c>
      <c r="M8013" s="14">
        <v>-3.3279648781172601E-2</v>
      </c>
    </row>
    <row r="8014" spans="1:13" x14ac:dyDescent="0.55000000000000004">
      <c r="A8014">
        <v>8009</v>
      </c>
      <c r="C8014">
        <f t="shared" si="381"/>
        <v>0.29196217922147916</v>
      </c>
      <c r="D8014">
        <f t="shared" si="382"/>
        <v>1.3504677203542617E-8</v>
      </c>
      <c r="E8014" s="2">
        <f t="shared" si="383"/>
        <v>0.21601117705107578</v>
      </c>
      <c r="K8014">
        <v>8009</v>
      </c>
      <c r="L8014" s="14">
        <v>-2.71095827410247E-5</v>
      </c>
      <c r="M8014" s="14">
        <v>-0.17280784676027</v>
      </c>
    </row>
    <row r="8015" spans="1:13" x14ac:dyDescent="0.55000000000000004">
      <c r="A8015">
        <v>8010</v>
      </c>
      <c r="C8015">
        <f t="shared" si="381"/>
        <v>0.22536342026568287</v>
      </c>
      <c r="D8015">
        <f t="shared" si="382"/>
        <v>-1.4320760764269598E-5</v>
      </c>
      <c r="E8015" s="2">
        <f t="shared" si="383"/>
        <v>0.24444981903144011</v>
      </c>
      <c r="K8015">
        <v>8010</v>
      </c>
      <c r="L8015" s="14">
        <v>-1.80154953927219E-5</v>
      </c>
      <c r="M8015" s="14">
        <v>-0.26905524749620502</v>
      </c>
    </row>
    <row r="8016" spans="1:13" x14ac:dyDescent="0.55000000000000004">
      <c r="A8016">
        <v>8011</v>
      </c>
      <c r="C8016">
        <f t="shared" si="381"/>
        <v>0.10220319310719098</v>
      </c>
      <c r="D8016">
        <f t="shared" si="382"/>
        <v>-2.5060817111597267E-5</v>
      </c>
      <c r="E8016" s="2">
        <f t="shared" si="383"/>
        <v>0.16009544263409445</v>
      </c>
      <c r="K8016">
        <v>8011</v>
      </c>
      <c r="L8016" s="14">
        <v>-4.4093154632921596E-6</v>
      </c>
      <c r="M8016" s="14">
        <v>-0.29791609239913702</v>
      </c>
    </row>
    <row r="8017" spans="1:13" x14ac:dyDescent="0.55000000000000004">
      <c r="A8017">
        <v>8012</v>
      </c>
      <c r="C8017">
        <f t="shared" si="381"/>
        <v>-4.6607881248824604E-2</v>
      </c>
      <c r="D8017">
        <f t="shared" si="382"/>
        <v>-2.951113660402584E-5</v>
      </c>
      <c r="E8017" s="2">
        <f t="shared" si="383"/>
        <v>4.2252497307420429E-2</v>
      </c>
      <c r="K8017">
        <v>8012</v>
      </c>
      <c r="L8017" s="14">
        <v>1.0301204877326299E-5</v>
      </c>
      <c r="M8017" s="14">
        <v>-0.25216200382344101</v>
      </c>
    </row>
    <row r="8018" spans="1:13" x14ac:dyDescent="0.55000000000000004">
      <c r="A8018">
        <v>8013</v>
      </c>
      <c r="C8018">
        <f t="shared" si="381"/>
        <v>-0.18372135982757271</v>
      </c>
      <c r="D8018">
        <f t="shared" si="382"/>
        <v>-2.6554782854247726E-5</v>
      </c>
      <c r="E8018" s="2">
        <f t="shared" si="383"/>
        <v>1.6377385637604581E-3</v>
      </c>
      <c r="K8018">
        <v>8013</v>
      </c>
      <c r="L8018" s="14">
        <v>2.24317245523829E-5</v>
      </c>
      <c r="M8018" s="14">
        <v>-0.14325237709066099</v>
      </c>
    </row>
    <row r="8019" spans="1:13" x14ac:dyDescent="0.55000000000000004">
      <c r="A8019">
        <v>8014</v>
      </c>
      <c r="C8019">
        <f t="shared" si="381"/>
        <v>-0.2747246496269049</v>
      </c>
      <c r="D8019">
        <f t="shared" si="382"/>
        <v>-1.6933738338816957E-5</v>
      </c>
      <c r="E8019" s="2">
        <f t="shared" si="383"/>
        <v>7.6319778653032036E-2</v>
      </c>
      <c r="K8019">
        <v>8014</v>
      </c>
      <c r="L8019" s="14">
        <v>2.8944079656978699E-5</v>
      </c>
      <c r="M8019" s="14">
        <v>1.5356961577046499E-3</v>
      </c>
    </row>
    <row r="8020" spans="1:13" x14ac:dyDescent="0.55000000000000004">
      <c r="A8020">
        <v>8015</v>
      </c>
      <c r="C8020">
        <f t="shared" si="381"/>
        <v>-0.29677784310945787</v>
      </c>
      <c r="D8020">
        <f t="shared" si="382"/>
        <v>-3.0626824350378461E-6</v>
      </c>
      <c r="E8020" s="2">
        <f t="shared" si="383"/>
        <v>0.1959983313629092</v>
      </c>
      <c r="K8020">
        <v>8015</v>
      </c>
      <c r="L8020" s="14">
        <v>2.8207210455449701E-5</v>
      </c>
      <c r="M8020" s="14">
        <v>0.14593914477660599</v>
      </c>
    </row>
    <row r="8021" spans="1:13" x14ac:dyDescent="0.55000000000000004">
      <c r="A8021">
        <v>8016</v>
      </c>
      <c r="C8021">
        <f t="shared" si="381"/>
        <v>-0.24434605355212435</v>
      </c>
      <c r="D8021">
        <f t="shared" si="382"/>
        <v>1.1577042203712206E-5</v>
      </c>
      <c r="E8021" s="2">
        <f t="shared" si="383"/>
        <v>0.24814075251298043</v>
      </c>
      <c r="K8021">
        <v>8016</v>
      </c>
      <c r="L8021" s="14">
        <v>2.04056704105236E-5</v>
      </c>
      <c r="M8021" s="14">
        <v>0.25379122924547998</v>
      </c>
    </row>
    <row r="8022" spans="1:13" x14ac:dyDescent="0.55000000000000004">
      <c r="A8022">
        <v>8017</v>
      </c>
      <c r="C8022">
        <f t="shared" si="381"/>
        <v>-0.13058855495936067</v>
      </c>
      <c r="D8022">
        <f t="shared" si="382"/>
        <v>2.3311173274018161E-5</v>
      </c>
      <c r="E8022" s="2">
        <f t="shared" si="383"/>
        <v>0.18375649505207581</v>
      </c>
      <c r="K8022">
        <v>8017</v>
      </c>
      <c r="L8022" s="14">
        <v>7.4934036236928698E-6</v>
      </c>
      <c r="M8022" s="14">
        <v>0.29807972594333898</v>
      </c>
    </row>
    <row r="8023" spans="1:13" x14ac:dyDescent="0.55000000000000004">
      <c r="A8023">
        <v>8018</v>
      </c>
      <c r="C8023">
        <f t="shared" si="381"/>
        <v>1.5943918339866435E-2</v>
      </c>
      <c r="D8023">
        <f t="shared" si="382"/>
        <v>2.9194691213091466E-5</v>
      </c>
      <c r="E8023" s="2">
        <f t="shared" si="383"/>
        <v>6.3387321088588577E-2</v>
      </c>
      <c r="K8023">
        <v>8018</v>
      </c>
      <c r="L8023" s="14">
        <v>-7.2956325863929999E-6</v>
      </c>
      <c r="M8023" s="14">
        <v>0.26771230612631702</v>
      </c>
    </row>
    <row r="8024" spans="1:13" x14ac:dyDescent="0.55000000000000004">
      <c r="A8024">
        <v>8019</v>
      </c>
      <c r="C8024">
        <f t="shared" si="381"/>
        <v>0.15847480420692034</v>
      </c>
      <c r="D8024">
        <f t="shared" si="382"/>
        <v>2.775095703294301E-5</v>
      </c>
      <c r="E8024" s="2">
        <f t="shared" si="383"/>
        <v>1.3970942767498634E-4</v>
      </c>
      <c r="K8024">
        <v>8019</v>
      </c>
      <c r="L8024" s="14">
        <v>-2.0257432356397899E-5</v>
      </c>
      <c r="M8024" s="14">
        <v>0.170294678473383</v>
      </c>
    </row>
    <row r="8025" spans="1:13" x14ac:dyDescent="0.55000000000000004">
      <c r="A8025">
        <v>8020</v>
      </c>
      <c r="C8025">
        <f t="shared" si="381"/>
        <v>0.26123185460186915</v>
      </c>
      <c r="D8025">
        <f t="shared" si="382"/>
        <v>1.9342317581288103E-5</v>
      </c>
      <c r="E8025" s="2">
        <f t="shared" si="383"/>
        <v>5.3363847083669744E-2</v>
      </c>
      <c r="K8025">
        <v>8020</v>
      </c>
      <c r="L8025" s="14">
        <v>-2.8145632524756201E-5</v>
      </c>
      <c r="M8025" s="14">
        <v>3.0225692165301798E-2</v>
      </c>
    </row>
    <row r="8026" spans="1:13" x14ac:dyDescent="0.55000000000000004">
      <c r="A8026">
        <v>8021</v>
      </c>
      <c r="C8026">
        <f t="shared" si="381"/>
        <v>0.29842521582235509</v>
      </c>
      <c r="D8026">
        <f t="shared" si="382"/>
        <v>6.0791641208563262E-6</v>
      </c>
      <c r="E8026" s="2">
        <f t="shared" si="383"/>
        <v>0.17292184277656583</v>
      </c>
      <c r="K8026">
        <v>8021</v>
      </c>
      <c r="L8026" s="14">
        <v>-2.8984584424461102E-5</v>
      </c>
      <c r="M8026" s="14">
        <v>-0.11741350625216</v>
      </c>
    </row>
    <row r="8027" spans="1:13" x14ac:dyDescent="0.55000000000000004">
      <c r="A8027">
        <v>8022</v>
      </c>
      <c r="C8027">
        <f t="shared" si="381"/>
        <v>0.26072013817797851</v>
      </c>
      <c r="D8027">
        <f t="shared" si="382"/>
        <v>-8.7097313956229185E-6</v>
      </c>
      <c r="E8027" s="2">
        <f t="shared" si="383"/>
        <v>0.24637910849577208</v>
      </c>
      <c r="K8027">
        <v>8022</v>
      </c>
      <c r="L8027" s="14">
        <v>-2.25641673477521E-5</v>
      </c>
      <c r="M8027" s="14">
        <v>-0.23564576364825701</v>
      </c>
    </row>
    <row r="8028" spans="1:13" x14ac:dyDescent="0.55000000000000004">
      <c r="A8028">
        <v>8023</v>
      </c>
      <c r="C8028">
        <f t="shared" si="381"/>
        <v>0.15757980139540148</v>
      </c>
      <c r="D8028">
        <f t="shared" si="382"/>
        <v>-2.1312667918372064E-5</v>
      </c>
      <c r="E8028" s="2">
        <f t="shared" si="383"/>
        <v>0.2047009393157089</v>
      </c>
      <c r="K8028">
        <v>8023</v>
      </c>
      <c r="L8028" s="14">
        <v>-1.0492414580866601E-5</v>
      </c>
      <c r="M8028" s="14">
        <v>-0.29485907769845898</v>
      </c>
    </row>
    <row r="8029" spans="1:13" x14ac:dyDescent="0.55000000000000004">
      <c r="A8029">
        <v>8024</v>
      </c>
      <c r="C8029">
        <f t="shared" si="381"/>
        <v>1.4890255981248225E-2</v>
      </c>
      <c r="D8029">
        <f t="shared" si="382"/>
        <v>-2.8566574029005231E-5</v>
      </c>
      <c r="E8029" s="2">
        <f t="shared" si="383"/>
        <v>8.7091896754038597E-2</v>
      </c>
      <c r="K8029">
        <v>8024</v>
      </c>
      <c r="L8029" s="14">
        <v>4.2072285080113898E-6</v>
      </c>
      <c r="M8029" s="14">
        <v>-0.28022310656616101</v>
      </c>
    </row>
    <row r="8030" spans="1:13" x14ac:dyDescent="0.55000000000000004">
      <c r="A8030">
        <v>8025</v>
      </c>
      <c r="C8030">
        <f t="shared" si="381"/>
        <v>-0.13153642982250544</v>
      </c>
      <c r="D8030">
        <f t="shared" si="382"/>
        <v>-2.8650872193962536E-5</v>
      </c>
      <c r="E8030" s="2">
        <f t="shared" si="383"/>
        <v>4.0790052098378738E-3</v>
      </c>
      <c r="K8030">
        <v>8025</v>
      </c>
      <c r="L8030" s="14">
        <v>1.7853145117307101E-5</v>
      </c>
      <c r="M8030" s="14">
        <v>-0.195403520016422</v>
      </c>
    </row>
    <row r="8031" spans="1:13" x14ac:dyDescent="0.55000000000000004">
      <c r="A8031">
        <v>8026</v>
      </c>
      <c r="C8031">
        <f t="shared" si="381"/>
        <v>-0.24495024430876314</v>
      </c>
      <c r="D8031">
        <f t="shared" si="382"/>
        <v>-2.1544405350704021E-5</v>
      </c>
      <c r="E8031" s="2">
        <f t="shared" si="383"/>
        <v>3.3601212313882203E-2</v>
      </c>
      <c r="K8031">
        <v>8026</v>
      </c>
      <c r="L8031" s="14">
        <v>2.70276307791016E-5</v>
      </c>
      <c r="M8031" s="14">
        <v>-6.1643909683136502E-2</v>
      </c>
    </row>
    <row r="8032" spans="1:13" x14ac:dyDescent="0.55000000000000004">
      <c r="A8032">
        <v>8027</v>
      </c>
      <c r="C8032">
        <f t="shared" si="381"/>
        <v>-0.29688671061456456</v>
      </c>
      <c r="D8032">
        <f t="shared" si="382"/>
        <v>-9.0307468848611683E-6</v>
      </c>
      <c r="E8032" s="2">
        <f t="shared" si="383"/>
        <v>0.14779527526917319</v>
      </c>
      <c r="K8032">
        <v>8027</v>
      </c>
      <c r="L8032" s="14">
        <v>2.9432878645021401E-5</v>
      </c>
      <c r="M8032" s="14">
        <v>8.7554800241343406E-2</v>
      </c>
    </row>
    <row r="8033" spans="1:13" x14ac:dyDescent="0.55000000000000004">
      <c r="A8033">
        <v>8028</v>
      </c>
      <c r="C8033">
        <f t="shared" si="381"/>
        <v>-0.27431087043392327</v>
      </c>
      <c r="D8033">
        <f t="shared" si="382"/>
        <v>5.749438696335288E-6</v>
      </c>
      <c r="E8033" s="2">
        <f t="shared" si="383"/>
        <v>0.23925376992345174</v>
      </c>
      <c r="K8033">
        <v>8028</v>
      </c>
      <c r="L8033" s="14">
        <v>2.4466479465972299E-5</v>
      </c>
      <c r="M8033" s="14">
        <v>0.21482486729483</v>
      </c>
    </row>
    <row r="8034" spans="1:13" x14ac:dyDescent="0.55000000000000004">
      <c r="A8034">
        <v>8029</v>
      </c>
      <c r="C8034">
        <f t="shared" si="381"/>
        <v>-0.18288878378874554</v>
      </c>
      <c r="D8034">
        <f t="shared" si="382"/>
        <v>1.9086636353303673E-5</v>
      </c>
      <c r="E8034" s="2">
        <f t="shared" si="383"/>
        <v>0.22201011881379359</v>
      </c>
      <c r="K8034">
        <v>8029</v>
      </c>
      <c r="L8034" s="14">
        <v>1.3372298725651E-5</v>
      </c>
      <c r="M8034" s="14">
        <v>0.288290713657603</v>
      </c>
    </row>
    <row r="8035" spans="1:13" x14ac:dyDescent="0.55000000000000004">
      <c r="A8035">
        <v>8030</v>
      </c>
      <c r="C8035">
        <f t="shared" si="381"/>
        <v>-4.5565467402283136E-2</v>
      </c>
      <c r="D8035">
        <f t="shared" si="382"/>
        <v>2.7633490599965774E-5</v>
      </c>
      <c r="E8035" s="2">
        <f t="shared" si="383"/>
        <v>0.11230395982396595</v>
      </c>
      <c r="K8035">
        <v>8030</v>
      </c>
      <c r="L8035" s="14">
        <v>-1.0710571862283401E-6</v>
      </c>
      <c r="M8035" s="14">
        <v>0.28955236235908</v>
      </c>
    </row>
    <row r="8036" spans="1:13" x14ac:dyDescent="0.55000000000000004">
      <c r="A8036">
        <v>8031</v>
      </c>
      <c r="C8036">
        <f t="shared" si="381"/>
        <v>0.10319382085830532</v>
      </c>
      <c r="D8036">
        <f t="shared" si="382"/>
        <v>2.9244921173802761E-5</v>
      </c>
      <c r="E8036" s="2">
        <f t="shared" si="383"/>
        <v>1.3248011104263133E-2</v>
      </c>
      <c r="K8036">
        <v>8031</v>
      </c>
      <c r="L8036" s="14">
        <v>-1.5246160181460401E-5</v>
      </c>
      <c r="M8036" s="14">
        <v>0.218293825655278</v>
      </c>
    </row>
    <row r="8037" spans="1:13" x14ac:dyDescent="0.55000000000000004">
      <c r="A8037">
        <v>8032</v>
      </c>
      <c r="C8037">
        <f t="shared" si="381"/>
        <v>0.22605363523661665</v>
      </c>
      <c r="D8037">
        <f t="shared" si="382"/>
        <v>2.3516492967043017E-5</v>
      </c>
      <c r="E8037" s="2">
        <f t="shared" si="383"/>
        <v>1.78733875240559E-2</v>
      </c>
      <c r="K8037">
        <v>8032</v>
      </c>
      <c r="L8037" s="14">
        <v>-2.56027677789344E-5</v>
      </c>
      <c r="M8037" s="14">
        <v>9.2362246119531394E-2</v>
      </c>
    </row>
    <row r="8038" spans="1:13" x14ac:dyDescent="0.55000000000000004">
      <c r="A8038">
        <v>8033</v>
      </c>
      <c r="C8038">
        <f t="shared" si="381"/>
        <v>0.29217875200222132</v>
      </c>
      <c r="D8038">
        <f t="shared" si="382"/>
        <v>1.188592071429084E-5</v>
      </c>
      <c r="E8038" s="2">
        <f t="shared" si="383"/>
        <v>0.12171780069983892</v>
      </c>
      <c r="K8038">
        <v>8033</v>
      </c>
      <c r="L8038" s="14">
        <v>-2.9547003358133901E-5</v>
      </c>
      <c r="M8038" s="14">
        <v>-5.67020309306294E-2</v>
      </c>
    </row>
    <row r="8039" spans="1:13" x14ac:dyDescent="0.55000000000000004">
      <c r="A8039">
        <v>8034</v>
      </c>
      <c r="C8039">
        <f t="shared" si="381"/>
        <v>0.28497316065754225</v>
      </c>
      <c r="D8039">
        <f t="shared" si="382"/>
        <v>-2.7277671026786714E-6</v>
      </c>
      <c r="E8039" s="2">
        <f t="shared" si="383"/>
        <v>0.22708855430680705</v>
      </c>
      <c r="K8039">
        <v>8034</v>
      </c>
      <c r="L8039" s="14">
        <v>-2.6091008649987198E-5</v>
      </c>
      <c r="M8039" s="14">
        <v>-0.19156493258035101</v>
      </c>
    </row>
    <row r="8040" spans="1:13" x14ac:dyDescent="0.55000000000000004">
      <c r="A8040">
        <v>8035</v>
      </c>
      <c r="C8040">
        <f t="shared" si="381"/>
        <v>0.20624531274544419</v>
      </c>
      <c r="D8040">
        <f t="shared" si="382"/>
        <v>-1.6656842873644315E-5</v>
      </c>
      <c r="E8040" s="2">
        <f t="shared" si="383"/>
        <v>0.23492877890863617</v>
      </c>
      <c r="K8040">
        <v>8035</v>
      </c>
      <c r="L8040" s="14">
        <v>-1.6100358968584301E-5</v>
      </c>
      <c r="M8040" s="14">
        <v>-0.278449208482758</v>
      </c>
    </row>
    <row r="8041" spans="1:13" x14ac:dyDescent="0.55000000000000004">
      <c r="A8041">
        <v>8036</v>
      </c>
      <c r="C8041">
        <f t="shared" si="381"/>
        <v>7.5754238640497962E-2</v>
      </c>
      <c r="D8041">
        <f t="shared" si="382"/>
        <v>-2.6405402181715322E-5</v>
      </c>
      <c r="E8041" s="2">
        <f t="shared" si="383"/>
        <v>0.13789962778621381</v>
      </c>
      <c r="K8041">
        <v>8036</v>
      </c>
      <c r="L8041" s="14">
        <v>-2.0772745041237302E-6</v>
      </c>
      <c r="M8041" s="14">
        <v>-0.29559415274717699</v>
      </c>
    </row>
    <row r="8042" spans="1:13" x14ac:dyDescent="0.55000000000000004">
      <c r="A8042">
        <v>8037</v>
      </c>
      <c r="C8042">
        <f t="shared" si="381"/>
        <v>-7.3749552590557682E-2</v>
      </c>
      <c r="D8042">
        <f t="shared" si="382"/>
        <v>-2.9526762123892134E-5</v>
      </c>
      <c r="E8042" s="2">
        <f t="shared" si="383"/>
        <v>2.7210533116101145E-2</v>
      </c>
      <c r="K8042">
        <v>8037</v>
      </c>
      <c r="L8042" s="14">
        <v>1.24660762463702E-5</v>
      </c>
      <c r="M8042" s="14">
        <v>-0.23870570772306901</v>
      </c>
    </row>
    <row r="8043" spans="1:13" x14ac:dyDescent="0.55000000000000004">
      <c r="A8043">
        <v>8038</v>
      </c>
      <c r="C8043">
        <f t="shared" si="381"/>
        <v>-0.20474376063860972</v>
      </c>
      <c r="D8043">
        <f t="shared" si="382"/>
        <v>-2.5237527147735645E-5</v>
      </c>
      <c r="E8043" s="2">
        <f t="shared" si="383"/>
        <v>6.8412457072571167E-3</v>
      </c>
      <c r="K8043">
        <v>8038</v>
      </c>
      <c r="L8043" s="14">
        <v>2.3887220867038001E-5</v>
      </c>
      <c r="M8043" s="14">
        <v>-0.12203193737701599</v>
      </c>
    </row>
    <row r="8044" spans="1:13" x14ac:dyDescent="0.55000000000000004">
      <c r="A8044">
        <v>8039</v>
      </c>
      <c r="C8044">
        <f t="shared" si="381"/>
        <v>-0.28435160042110397</v>
      </c>
      <c r="D8044">
        <f t="shared" si="382"/>
        <v>-1.4614204822735117E-5</v>
      </c>
      <c r="E8044" s="2">
        <f t="shared" si="383"/>
        <v>9.5825591435216184E-2</v>
      </c>
      <c r="K8044">
        <v>8039</v>
      </c>
      <c r="L8044" s="14">
        <v>2.9325662835996202E-5</v>
      </c>
      <c r="M8044" s="14">
        <v>2.5205488716289502E-2</v>
      </c>
    </row>
    <row r="8045" spans="1:13" x14ac:dyDescent="0.55000000000000004">
      <c r="A8045">
        <v>8040</v>
      </c>
      <c r="C8045">
        <f t="shared" si="381"/>
        <v>-0.2925931821572344</v>
      </c>
      <c r="D8045">
        <f t="shared" si="382"/>
        <v>-3.2302513000053868E-7</v>
      </c>
      <c r="E8045" s="2">
        <f t="shared" si="383"/>
        <v>0.21042699802995224</v>
      </c>
      <c r="K8045">
        <v>8040</v>
      </c>
      <c r="L8045" s="14">
        <v>2.7419310624474499E-5</v>
      </c>
      <c r="M8045" s="14">
        <v>0.166130043797101</v>
      </c>
    </row>
    <row r="8046" spans="1:13" x14ac:dyDescent="0.55000000000000004">
      <c r="A8046">
        <v>8041</v>
      </c>
      <c r="C8046">
        <f t="shared" si="381"/>
        <v>-0.22740004254683227</v>
      </c>
      <c r="D8046">
        <f t="shared" si="382"/>
        <v>1.4049227061534678E-5</v>
      </c>
      <c r="E8046" s="2">
        <f t="shared" si="383"/>
        <v>0.24289751619173092</v>
      </c>
      <c r="K8046">
        <v>8041</v>
      </c>
      <c r="L8046" s="14">
        <v>1.8645621969999001E-5</v>
      </c>
      <c r="M8046" s="14">
        <v>0.265446298812958</v>
      </c>
    </row>
    <row r="8047" spans="1:13" x14ac:dyDescent="0.55000000000000004">
      <c r="A8047">
        <v>8042</v>
      </c>
      <c r="C8047">
        <f t="shared" si="381"/>
        <v>-0.10513428546975756</v>
      </c>
      <c r="D8047">
        <f t="shared" si="382"/>
        <v>2.4895419394834557E-5</v>
      </c>
      <c r="E8047" s="2">
        <f t="shared" si="383"/>
        <v>0.16274299017791974</v>
      </c>
      <c r="K8047">
        <v>8042</v>
      </c>
      <c r="L8047" s="14">
        <v>5.2020216240962102E-6</v>
      </c>
      <c r="M8047" s="14">
        <v>0.298279881581822</v>
      </c>
    </row>
    <row r="8048" spans="1:13" x14ac:dyDescent="0.55000000000000004">
      <c r="A8048">
        <v>8043</v>
      </c>
      <c r="C8048">
        <f t="shared" si="381"/>
        <v>4.351796120532013E-2</v>
      </c>
      <c r="D8048">
        <f t="shared" si="382"/>
        <v>2.9493386213835537E-5</v>
      </c>
      <c r="E8048" s="2">
        <f t="shared" si="383"/>
        <v>4.5321920650184165E-2</v>
      </c>
      <c r="K8048">
        <v>8043</v>
      </c>
      <c r="L8048" s="14">
        <v>-9.5444573085608506E-6</v>
      </c>
      <c r="M8048" s="14">
        <v>0.256407417614472</v>
      </c>
    </row>
    <row r="8049" spans="1:13" x14ac:dyDescent="0.55000000000000004">
      <c r="A8049">
        <v>8044</v>
      </c>
      <c r="C8049">
        <f t="shared" si="381"/>
        <v>0.18124811690370318</v>
      </c>
      <c r="D8049">
        <f t="shared" si="382"/>
        <v>2.6689134764419054E-5</v>
      </c>
      <c r="E8049" s="2">
        <f t="shared" si="383"/>
        <v>9.5678810646218973E-4</v>
      </c>
      <c r="K8049">
        <v>8044</v>
      </c>
      <c r="L8049" s="14">
        <v>-2.1900467698774298E-5</v>
      </c>
      <c r="M8049" s="14">
        <v>0.15031612526943899</v>
      </c>
    </row>
    <row r="8050" spans="1:13" x14ac:dyDescent="0.55000000000000004">
      <c r="A8050">
        <v>8045</v>
      </c>
      <c r="C8050">
        <f t="shared" si="381"/>
        <v>0.27348881566643318</v>
      </c>
      <c r="D8050">
        <f t="shared" si="382"/>
        <v>1.7186473051458053E-5</v>
      </c>
      <c r="E8050" s="2">
        <f t="shared" si="383"/>
        <v>7.1241796240705285E-2</v>
      </c>
      <c r="K8050">
        <v>8045</v>
      </c>
      <c r="L8050" s="14">
        <v>-2.87713700931916E-5</v>
      </c>
      <c r="M8050" s="14">
        <v>6.5772268571323402E-3</v>
      </c>
    </row>
    <row r="8051" spans="1:13" x14ac:dyDescent="0.55000000000000004">
      <c r="A8051">
        <v>8046</v>
      </c>
      <c r="C8051">
        <f t="shared" si="381"/>
        <v>0.29708958638413757</v>
      </c>
      <c r="D8051">
        <f t="shared" si="382"/>
        <v>3.3703688651167656E-6</v>
      </c>
      <c r="E8051" s="2">
        <f t="shared" si="383"/>
        <v>0.19000755915024792</v>
      </c>
      <c r="K8051">
        <v>8046</v>
      </c>
      <c r="L8051" s="14">
        <v>-2.8436304363146899E-5</v>
      </c>
      <c r="M8051" s="14">
        <v>-0.138808978823696</v>
      </c>
    </row>
    <row r="8052" spans="1:13" x14ac:dyDescent="0.55000000000000004">
      <c r="A8052">
        <v>8047</v>
      </c>
      <c r="C8052">
        <f t="shared" si="381"/>
        <v>0.24612713307277564</v>
      </c>
      <c r="D8052">
        <f t="shared" si="382"/>
        <v>-1.1291626864979742E-5</v>
      </c>
      <c r="E8052" s="2">
        <f t="shared" si="383"/>
        <v>0.24557649021331904</v>
      </c>
      <c r="K8052">
        <v>8047</v>
      </c>
      <c r="L8052" s="14">
        <v>-2.09791897993269E-5</v>
      </c>
      <c r="M8052" s="14">
        <v>-0.249429614649742</v>
      </c>
    </row>
    <row r="8053" spans="1:13" x14ac:dyDescent="0.55000000000000004">
      <c r="A8053">
        <v>8048</v>
      </c>
      <c r="C8053">
        <f t="shared" si="381"/>
        <v>0.13339195730847758</v>
      </c>
      <c r="D8053">
        <f t="shared" si="382"/>
        <v>-2.3119662260575999E-5</v>
      </c>
      <c r="E8053" s="2">
        <f t="shared" si="383"/>
        <v>0.18573601443088403</v>
      </c>
      <c r="K8053">
        <v>8048</v>
      </c>
      <c r="L8053" s="14">
        <v>-8.2677070048204997E-6</v>
      </c>
      <c r="M8053" s="14">
        <v>-0.29757905613776803</v>
      </c>
    </row>
    <row r="8054" spans="1:13" x14ac:dyDescent="0.55000000000000004">
      <c r="A8054">
        <v>8049</v>
      </c>
      <c r="C8054">
        <f t="shared" si="381"/>
        <v>-1.2821788060879278E-2</v>
      </c>
      <c r="D8054">
        <f t="shared" si="382"/>
        <v>-2.914514975258172E-5</v>
      </c>
      <c r="E8054" s="2">
        <f t="shared" si="383"/>
        <v>6.6758254995019722E-2</v>
      </c>
      <c r="K8054">
        <v>8049</v>
      </c>
      <c r="L8054" s="14">
        <v>6.5144742981738897E-6</v>
      </c>
      <c r="M8054" s="14">
        <v>-0.27119797696964798</v>
      </c>
    </row>
    <row r="8055" spans="1:13" x14ac:dyDescent="0.55000000000000004">
      <c r="A8055">
        <v>8050</v>
      </c>
      <c r="C8055">
        <f t="shared" si="381"/>
        <v>-0.15581753488880401</v>
      </c>
      <c r="D8055">
        <f t="shared" si="382"/>
        <v>-2.7855818987702495E-5</v>
      </c>
      <c r="E8055" s="2">
        <f t="shared" si="383"/>
        <v>4.4420398039848722E-4</v>
      </c>
      <c r="K8055">
        <v>8050</v>
      </c>
      <c r="L8055" s="14">
        <v>1.9665065100326001E-5</v>
      </c>
      <c r="M8055" s="14">
        <v>-0.17689368207937201</v>
      </c>
    </row>
    <row r="8056" spans="1:13" x14ac:dyDescent="0.55000000000000004">
      <c r="A8056">
        <v>8051</v>
      </c>
      <c r="C8056">
        <f t="shared" si="381"/>
        <v>-0.25970636483267778</v>
      </c>
      <c r="D8056">
        <f t="shared" si="382"/>
        <v>-1.957526481098682E-5</v>
      </c>
      <c r="E8056" s="2">
        <f t="shared" si="383"/>
        <v>4.9027302501843915E-2</v>
      </c>
      <c r="K8056">
        <v>8051</v>
      </c>
      <c r="L8056" s="14">
        <v>2.7890418354894298E-5</v>
      </c>
      <c r="M8056" s="14">
        <v>-3.8285267143582401E-2</v>
      </c>
    </row>
    <row r="8057" spans="1:13" x14ac:dyDescent="0.55000000000000004">
      <c r="A8057">
        <v>8052</v>
      </c>
      <c r="C8057">
        <f t="shared" si="381"/>
        <v>-0.29841437137933718</v>
      </c>
      <c r="D8057">
        <f t="shared" si="382"/>
        <v>-6.3817317809769533E-6</v>
      </c>
      <c r="E8057" s="2">
        <f t="shared" si="383"/>
        <v>0.1667303687679684</v>
      </c>
      <c r="K8057">
        <v>8052</v>
      </c>
      <c r="L8057" s="14">
        <v>2.91304433128851E-5</v>
      </c>
      <c r="M8057" s="14">
        <v>0.10991193045287199</v>
      </c>
    </row>
    <row r="8058" spans="1:13" x14ac:dyDescent="0.55000000000000004">
      <c r="A8058">
        <v>8053</v>
      </c>
      <c r="C8058">
        <f t="shared" si="381"/>
        <v>-0.26222666078778856</v>
      </c>
      <c r="D8058">
        <f t="shared" si="382"/>
        <v>8.413481410147444E-6</v>
      </c>
      <c r="E8058" s="2">
        <f t="shared" si="383"/>
        <v>0.24285939370805609</v>
      </c>
      <c r="K8058">
        <v>8053</v>
      </c>
      <c r="L8058" s="14">
        <v>2.3074568031013098E-5</v>
      </c>
      <c r="M8058" s="14">
        <v>0.23058100322329</v>
      </c>
    </row>
    <row r="8059" spans="1:13" x14ac:dyDescent="0.55000000000000004">
      <c r="A8059">
        <v>8054</v>
      </c>
      <c r="C8059">
        <f t="shared" si="381"/>
        <v>-0.16022558563795417</v>
      </c>
      <c r="D8059">
        <f t="shared" si="382"/>
        <v>2.1097088109441856E-5</v>
      </c>
      <c r="E8059" s="2">
        <f t="shared" si="383"/>
        <v>0.20586657431457675</v>
      </c>
      <c r="K8059">
        <v>8054</v>
      </c>
      <c r="L8059" s="14">
        <v>1.1239524041546101E-5</v>
      </c>
      <c r="M8059" s="14">
        <v>0.29349963331573897</v>
      </c>
    </row>
    <row r="8060" spans="1:13" x14ac:dyDescent="0.55000000000000004">
      <c r="A8060">
        <v>8055</v>
      </c>
      <c r="C8060">
        <f t="shared" si="381"/>
        <v>-1.8011265780369743E-2</v>
      </c>
      <c r="D8060">
        <f t="shared" si="382"/>
        <v>2.8485770384599943E-5</v>
      </c>
      <c r="E8060" s="2">
        <f t="shared" si="383"/>
        <v>9.0553282906105079E-2</v>
      </c>
      <c r="K8060">
        <v>8055</v>
      </c>
      <c r="L8060" s="14">
        <v>-3.4105284690712901E-6</v>
      </c>
      <c r="M8060" s="14">
        <v>0.28290945950472102</v>
      </c>
    </row>
    <row r="8061" spans="1:13" x14ac:dyDescent="0.55000000000000004">
      <c r="A8061">
        <v>8056</v>
      </c>
      <c r="C8061">
        <f t="shared" si="381"/>
        <v>0.12872350214072775</v>
      </c>
      <c r="D8061">
        <f t="shared" si="382"/>
        <v>2.8725124725622212E-5</v>
      </c>
      <c r="E8061" s="2">
        <f t="shared" si="383"/>
        <v>5.291013675204354E-3</v>
      </c>
      <c r="K8061">
        <v>8056</v>
      </c>
      <c r="L8061" s="14">
        <v>-1.7206392967227099E-5</v>
      </c>
      <c r="M8061" s="14">
        <v>0.20146285651787599</v>
      </c>
    </row>
    <row r="8062" spans="1:13" x14ac:dyDescent="0.55000000000000004">
      <c r="A8062">
        <v>8057</v>
      </c>
      <c r="C8062">
        <f t="shared" si="381"/>
        <v>0.24315138430064442</v>
      </c>
      <c r="D8062">
        <f t="shared" si="382"/>
        <v>2.1755078238101267E-5</v>
      </c>
      <c r="E8062" s="2">
        <f t="shared" si="383"/>
        <v>3.0134443883475692E-2</v>
      </c>
      <c r="K8062">
        <v>8057</v>
      </c>
      <c r="L8062" s="14">
        <v>-2.6692809606028398E-5</v>
      </c>
      <c r="M8062" s="14">
        <v>6.95586313313004E-2</v>
      </c>
    </row>
    <row r="8063" spans="1:13" x14ac:dyDescent="0.55000000000000004">
      <c r="A8063">
        <v>8058</v>
      </c>
      <c r="C8063">
        <f t="shared" si="381"/>
        <v>0.29655339422513693</v>
      </c>
      <c r="D8063">
        <f t="shared" si="382"/>
        <v>9.3249656738900012E-6</v>
      </c>
      <c r="E8063" s="2">
        <f t="shared" si="383"/>
        <v>0.14161702750601404</v>
      </c>
      <c r="K8063">
        <v>8058</v>
      </c>
      <c r="L8063" s="14">
        <v>-2.9493846488830799E-5</v>
      </c>
      <c r="M8063" s="14">
        <v>-7.9766984582620507E-2</v>
      </c>
    </row>
    <row r="8064" spans="1:13" x14ac:dyDescent="0.55000000000000004">
      <c r="A8064">
        <v>8059</v>
      </c>
      <c r="C8064">
        <f t="shared" si="381"/>
        <v>0.27552675305121815</v>
      </c>
      <c r="D8064">
        <f t="shared" si="382"/>
        <v>-5.4455167200777943E-6</v>
      </c>
      <c r="E8064" s="2">
        <f t="shared" si="383"/>
        <v>0.23487710962291564</v>
      </c>
      <c r="K8064">
        <v>8059</v>
      </c>
      <c r="L8064" s="14">
        <v>-2.49079665519653E-5</v>
      </c>
      <c r="M8064" s="14">
        <v>-0.209114464369376</v>
      </c>
    </row>
    <row r="8065" spans="1:13" x14ac:dyDescent="0.55000000000000004">
      <c r="A8065">
        <v>8060</v>
      </c>
      <c r="C8065">
        <f t="shared" si="381"/>
        <v>0.18534870450459406</v>
      </c>
      <c r="D8065">
        <f t="shared" si="382"/>
        <v>-1.8849289199691184E-5</v>
      </c>
      <c r="E8065" s="2">
        <f t="shared" si="383"/>
        <v>0.22225249969570918</v>
      </c>
      <c r="K8065">
        <v>8060</v>
      </c>
      <c r="L8065" s="14">
        <v>-1.40837318743535E-5</v>
      </c>
      <c r="M8065" s="14">
        <v>-0.28608792930286597</v>
      </c>
    </row>
    <row r="8066" spans="1:13" x14ac:dyDescent="0.55000000000000004">
      <c r="A8066">
        <v>8061</v>
      </c>
      <c r="C8066">
        <f t="shared" si="381"/>
        <v>4.8652037968021922E-2</v>
      </c>
      <c r="D8066">
        <f t="shared" si="382"/>
        <v>-2.7522287401673981E-5</v>
      </c>
      <c r="E8066" s="2">
        <f t="shared" si="383"/>
        <v>0.11564143988701062</v>
      </c>
      <c r="K8066">
        <v>8061</v>
      </c>
      <c r="L8066" s="14">
        <v>2.6786082031960001E-7</v>
      </c>
      <c r="M8066" s="14">
        <v>-0.29140889758178601</v>
      </c>
    </row>
    <row r="8067" spans="1:13" x14ac:dyDescent="0.55000000000000004">
      <c r="A8067">
        <v>8062</v>
      </c>
      <c r="C8067">
        <f t="shared" si="381"/>
        <v>-0.10025526459493134</v>
      </c>
      <c r="D8067">
        <f t="shared" si="382"/>
        <v>-2.9287771589625464E-5</v>
      </c>
      <c r="E8067" s="2">
        <f t="shared" si="383"/>
        <v>1.5249640580541516E-2</v>
      </c>
      <c r="K8067">
        <v>8062</v>
      </c>
      <c r="L8067" s="14">
        <v>1.45523661108558E-5</v>
      </c>
      <c r="M8067" s="14">
        <v>-0.223744699691791</v>
      </c>
    </row>
    <row r="8068" spans="1:13" x14ac:dyDescent="0.55000000000000004">
      <c r="A8068">
        <v>8063</v>
      </c>
      <c r="C8068">
        <f t="shared" si="381"/>
        <v>-0.22400060895786283</v>
      </c>
      <c r="D8068">
        <f t="shared" si="382"/>
        <v>-2.3702642445823815E-5</v>
      </c>
      <c r="E8068" s="2">
        <f t="shared" si="383"/>
        <v>1.5365673825184193E-2</v>
      </c>
      <c r="K8068">
        <v>8063</v>
      </c>
      <c r="L8068" s="14">
        <v>2.5192141032602899E-5</v>
      </c>
      <c r="M8068" s="14">
        <v>-0.10004225375264</v>
      </c>
    </row>
    <row r="8069" spans="1:13" x14ac:dyDescent="0.55000000000000004">
      <c r="A8069">
        <v>8064</v>
      </c>
      <c r="C8069">
        <f t="shared" si="381"/>
        <v>-0.29152652202965007</v>
      </c>
      <c r="D8069">
        <f t="shared" si="382"/>
        <v>-1.2168649660573609E-5</v>
      </c>
      <c r="E8069" s="2">
        <f t="shared" si="383"/>
        <v>0.11576524276301271</v>
      </c>
      <c r="K8069">
        <v>8064</v>
      </c>
      <c r="L8069" s="14">
        <v>2.9522387952037601E-5</v>
      </c>
      <c r="M8069" s="14">
        <v>4.8716395255945601E-2</v>
      </c>
    </row>
    <row r="8070" spans="1:13" x14ac:dyDescent="0.55000000000000004">
      <c r="A8070">
        <v>8065</v>
      </c>
      <c r="C8070">
        <f t="shared" ref="C8070:C8133" si="384">$D$1*COS($B$2*(A8070-$L$2)+$B$1)</f>
        <v>-0.28588542296638625</v>
      </c>
      <c r="D8070">
        <f t="shared" ref="D8070:D8133" si="385">$D$2*COS($B$2*(A8070-$L$3)+$B$3)</f>
        <v>2.4194176949539684E-6</v>
      </c>
      <c r="E8070" s="2">
        <f t="shared" ref="E8070:E8133" si="386">(M8070-C8070)^2</f>
        <v>0.22199093880942669</v>
      </c>
      <c r="K8070">
        <v>8065</v>
      </c>
      <c r="L8070" s="14">
        <v>2.6458569665285799E-5</v>
      </c>
      <c r="M8070" s="14">
        <v>0.18527372085810401</v>
      </c>
    </row>
    <row r="8071" spans="1:13" x14ac:dyDescent="0.55000000000000004">
      <c r="A8071">
        <v>8066</v>
      </c>
      <c r="C8071">
        <f t="shared" si="384"/>
        <v>-0.20849310872514734</v>
      </c>
      <c r="D8071">
        <f t="shared" si="385"/>
        <v>1.6400262206326759E-5</v>
      </c>
      <c r="E8071" s="2">
        <f t="shared" si="386"/>
        <v>0.23417973017269569</v>
      </c>
      <c r="K8071">
        <v>8066</v>
      </c>
      <c r="L8071" s="14">
        <v>1.67680384688132E-5</v>
      </c>
      <c r="M8071" s="14">
        <v>0.27542809371663002</v>
      </c>
    </row>
    <row r="8072" spans="1:13" x14ac:dyDescent="0.55000000000000004">
      <c r="A8072">
        <v>8067</v>
      </c>
      <c r="C8072">
        <f t="shared" si="384"/>
        <v>-7.8773418879934679E-2</v>
      </c>
      <c r="D8072">
        <f t="shared" si="385"/>
        <v>2.6264986594010276E-5</v>
      </c>
      <c r="E8072" s="2">
        <f t="shared" si="386"/>
        <v>0.14090504735019985</v>
      </c>
      <c r="K8072">
        <v>8067</v>
      </c>
      <c r="L8072" s="14">
        <v>2.87784801646774E-6</v>
      </c>
      <c r="M8072" s="14">
        <v>0.29659979187197799</v>
      </c>
    </row>
    <row r="8073" spans="1:13" x14ac:dyDescent="0.55000000000000004">
      <c r="A8073">
        <v>8068</v>
      </c>
      <c r="C8073">
        <f t="shared" si="384"/>
        <v>7.0716738692215966E-2</v>
      </c>
      <c r="D8073">
        <f t="shared" si="385"/>
        <v>2.9537752968587809E-5</v>
      </c>
      <c r="E8073" s="2">
        <f t="shared" si="386"/>
        <v>2.9849297880530624E-2</v>
      </c>
      <c r="K8073">
        <v>8068</v>
      </c>
      <c r="L8073" s="14">
        <v>-1.1733117324474999E-5</v>
      </c>
      <c r="M8073" s="14">
        <v>0.24348623218146201</v>
      </c>
    </row>
    <row r="8074" spans="1:13" x14ac:dyDescent="0.55000000000000004">
      <c r="A8074">
        <v>8069</v>
      </c>
      <c r="C8074">
        <f t="shared" si="384"/>
        <v>0.20245848544320202</v>
      </c>
      <c r="D8074">
        <f t="shared" si="385"/>
        <v>2.5397165954482054E-5</v>
      </c>
      <c r="E8074" s="2">
        <f t="shared" si="386"/>
        <v>5.3389984264709169E-3</v>
      </c>
      <c r="K8074">
        <v>8069</v>
      </c>
      <c r="L8074" s="14">
        <v>-2.3405450644527601E-5</v>
      </c>
      <c r="M8074" s="14">
        <v>0.12939003516217501</v>
      </c>
    </row>
    <row r="8075" spans="1:13" x14ac:dyDescent="0.55000000000000004">
      <c r="A8075">
        <v>8070</v>
      </c>
      <c r="C8075">
        <f t="shared" si="384"/>
        <v>0.28338741983421639</v>
      </c>
      <c r="D8075">
        <f t="shared" si="385"/>
        <v>1.4882425615584205E-5</v>
      </c>
      <c r="E8075" s="2">
        <f t="shared" si="386"/>
        <v>9.0300321323808372E-2</v>
      </c>
      <c r="K8075">
        <v>8070</v>
      </c>
      <c r="L8075" s="14">
        <v>-2.92157436537836E-5</v>
      </c>
      <c r="M8075" s="14">
        <v>-1.7112698840982099E-2</v>
      </c>
    </row>
    <row r="8076" spans="1:13" x14ac:dyDescent="0.55000000000000004">
      <c r="A8076">
        <v>8071</v>
      </c>
      <c r="C8076">
        <f t="shared" si="384"/>
        <v>0.29319208518051187</v>
      </c>
      <c r="D8076">
        <f t="shared" si="385"/>
        <v>6.3251014424655852E-7</v>
      </c>
      <c r="E8076" s="2">
        <f t="shared" si="386"/>
        <v>0.20477574094242634</v>
      </c>
      <c r="K8076">
        <v>8071</v>
      </c>
      <c r="L8076" s="14">
        <v>-2.7708772423633999E-5</v>
      </c>
      <c r="M8076" s="14">
        <v>-0.159329451259939</v>
      </c>
    </row>
    <row r="8077" spans="1:13" x14ac:dyDescent="0.55000000000000004">
      <c r="A8077">
        <v>8072</v>
      </c>
      <c r="C8077">
        <f t="shared" si="384"/>
        <v>0.22941171714666733</v>
      </c>
      <c r="D8077">
        <f t="shared" si="385"/>
        <v>-1.3776152041412488E-5</v>
      </c>
      <c r="E8077" s="2">
        <f t="shared" si="386"/>
        <v>0.2411329224604456</v>
      </c>
      <c r="K8077">
        <v>8072</v>
      </c>
      <c r="L8077" s="14">
        <v>-1.92619672472405E-5</v>
      </c>
      <c r="M8077" s="14">
        <v>-0.26164115420268702</v>
      </c>
    </row>
    <row r="8078" spans="1:13" x14ac:dyDescent="0.55000000000000004">
      <c r="A8078">
        <v>8073</v>
      </c>
      <c r="C8078">
        <f t="shared" si="384"/>
        <v>0.1080538437243278</v>
      </c>
      <c r="D8078">
        <f t="shared" si="385"/>
        <v>-2.4727290442922146E-5</v>
      </c>
      <c r="E8078" s="2">
        <f t="shared" si="386"/>
        <v>0.16522359274236961</v>
      </c>
      <c r="K8078">
        <v>8073</v>
      </c>
      <c r="L8078" s="14">
        <v>-5.9908828812059998E-6</v>
      </c>
      <c r="M8078" s="14">
        <v>-0.298423206971489</v>
      </c>
    </row>
    <row r="8079" spans="1:13" x14ac:dyDescent="0.55000000000000004">
      <c r="A8079">
        <v>8074</v>
      </c>
      <c r="C8079">
        <f t="shared" si="384"/>
        <v>-4.0423266878506649E-2</v>
      </c>
      <c r="D8079">
        <f t="shared" si="385"/>
        <v>-2.9472400153185796E-5</v>
      </c>
      <c r="E8079" s="2">
        <f t="shared" si="386"/>
        <v>4.8417623336698454E-2</v>
      </c>
      <c r="K8079">
        <v>8074</v>
      </c>
      <c r="L8079" s="14">
        <v>8.7806552671658102E-6</v>
      </c>
      <c r="M8079" s="14">
        <v>-0.26046331627110803</v>
      </c>
    </row>
    <row r="8080" spans="1:13" x14ac:dyDescent="0.55000000000000004">
      <c r="A8080">
        <v>8075</v>
      </c>
      <c r="C8080">
        <f t="shared" si="384"/>
        <v>-0.17875498954969596</v>
      </c>
      <c r="D8080">
        <f t="shared" si="385"/>
        <v>-2.6820558653904015E-5</v>
      </c>
      <c r="E8080" s="2">
        <f t="shared" si="386"/>
        <v>4.6165753541738792E-4</v>
      </c>
      <c r="K8080">
        <v>8075</v>
      </c>
      <c r="L8080" s="14">
        <v>2.1353023832645202E-5</v>
      </c>
      <c r="M8080" s="14">
        <v>-0.15726877221352001</v>
      </c>
    </row>
    <row r="8081" spans="1:13" x14ac:dyDescent="0.55000000000000004">
      <c r="A8081">
        <v>8076</v>
      </c>
      <c r="C8081">
        <f t="shared" si="384"/>
        <v>-0.27222297770013298</v>
      </c>
      <c r="D8081">
        <f t="shared" si="385"/>
        <v>-1.7437322265012781E-5</v>
      </c>
      <c r="E8081" s="2">
        <f t="shared" si="386"/>
        <v>6.6325661342873751E-2</v>
      </c>
      <c r="K8081">
        <v>8076</v>
      </c>
      <c r="L8081" s="14">
        <v>2.85773951146957E-5</v>
      </c>
      <c r="M8081" s="14">
        <v>-1.46852885304238E-2</v>
      </c>
    </row>
    <row r="8082" spans="1:13" x14ac:dyDescent="0.55000000000000004">
      <c r="A8082">
        <v>8077</v>
      </c>
      <c r="C8082">
        <f t="shared" si="384"/>
        <v>-0.29736873645329326</v>
      </c>
      <c r="D8082">
        <f t="shared" si="385"/>
        <v>-3.6776855376203711E-6</v>
      </c>
      <c r="E8082" s="2">
        <f t="shared" si="386"/>
        <v>0.18399377289232999</v>
      </c>
      <c r="K8082">
        <v>8077</v>
      </c>
      <c r="L8082" s="14">
        <v>2.8644380508982001E-5</v>
      </c>
      <c r="M8082" s="14">
        <v>0.13157621676603301</v>
      </c>
    </row>
    <row r="8083" spans="1:13" x14ac:dyDescent="0.55000000000000004">
      <c r="A8083">
        <v>8078</v>
      </c>
      <c r="C8083">
        <f t="shared" si="384"/>
        <v>-0.24788121039408725</v>
      </c>
      <c r="D8083">
        <f t="shared" si="385"/>
        <v>1.1004972740601539E-5</v>
      </c>
      <c r="E8083" s="2">
        <f t="shared" si="386"/>
        <v>0.24281720008398272</v>
      </c>
      <c r="K8083">
        <v>8078</v>
      </c>
      <c r="L8083" s="14">
        <v>2.1537203107957801E-5</v>
      </c>
      <c r="M8083" s="14">
        <v>0.24488364233384699</v>
      </c>
    </row>
    <row r="8084" spans="1:13" x14ac:dyDescent="0.55000000000000004">
      <c r="A8084">
        <v>8079</v>
      </c>
      <c r="C8084">
        <f t="shared" si="384"/>
        <v>-0.13618072544731225</v>
      </c>
      <c r="D8084">
        <f t="shared" si="385"/>
        <v>2.2925614827352595E-5</v>
      </c>
      <c r="E8084" s="2">
        <f t="shared" si="386"/>
        <v>0.18752291927147113</v>
      </c>
      <c r="K8084">
        <v>8079</v>
      </c>
      <c r="L8084" s="14">
        <v>9.0358995814373403E-6</v>
      </c>
      <c r="M8084" s="14">
        <v>0.29685844053132199</v>
      </c>
    </row>
    <row r="8085" spans="1:13" x14ac:dyDescent="0.55000000000000004">
      <c r="A8085">
        <v>8080</v>
      </c>
      <c r="C8085">
        <f t="shared" si="384"/>
        <v>9.6982511248007702E-3</v>
      </c>
      <c r="D8085">
        <f t="shared" si="385"/>
        <v>2.9092410826056837E-5</v>
      </c>
      <c r="E8085" s="2">
        <f t="shared" si="386"/>
        <v>7.0111069533011272E-2</v>
      </c>
      <c r="K8085">
        <v>8080</v>
      </c>
      <c r="L8085" s="14">
        <v>-5.7285010499055699E-6</v>
      </c>
      <c r="M8085" s="14">
        <v>0.27448320072165999</v>
      </c>
    </row>
    <row r="8086" spans="1:13" x14ac:dyDescent="0.55000000000000004">
      <c r="A8086">
        <v>8081</v>
      </c>
      <c r="C8086">
        <f t="shared" si="384"/>
        <v>0.15314317108750267</v>
      </c>
      <c r="D8086">
        <f t="shared" si="385"/>
        <v>2.7957624926785504E-5</v>
      </c>
      <c r="E8086" s="2">
        <f t="shared" si="386"/>
        <v>9.1317402608103717E-4</v>
      </c>
      <c r="K8086">
        <v>8081</v>
      </c>
      <c r="L8086" s="14">
        <v>-1.90581630562591E-5</v>
      </c>
      <c r="M8086" s="14">
        <v>0.183361940521102</v>
      </c>
    </row>
    <row r="8087" spans="1:13" x14ac:dyDescent="0.55000000000000004">
      <c r="A8087">
        <v>8082</v>
      </c>
      <c r="C8087">
        <f t="shared" si="384"/>
        <v>0.25815238310916411</v>
      </c>
      <c r="D8087">
        <f t="shared" si="385"/>
        <v>1.980606447086682E-5</v>
      </c>
      <c r="E8087" s="2">
        <f t="shared" si="386"/>
        <v>4.4874422382767377E-2</v>
      </c>
      <c r="K8087">
        <v>8082</v>
      </c>
      <c r="L8087" s="14">
        <v>-2.76145898969123E-5</v>
      </c>
      <c r="M8087" s="14">
        <v>4.6316544822137297E-2</v>
      </c>
    </row>
    <row r="8088" spans="1:13" x14ac:dyDescent="0.55000000000000004">
      <c r="A8088">
        <v>8083</v>
      </c>
      <c r="C8088">
        <f t="shared" si="384"/>
        <v>0.29837078839083175</v>
      </c>
      <c r="D8088">
        <f t="shared" si="385"/>
        <v>6.6835993118938997E-6</v>
      </c>
      <c r="E8088" s="2">
        <f t="shared" si="386"/>
        <v>0.16056041406363067</v>
      </c>
      <c r="K8088">
        <v>8083</v>
      </c>
      <c r="L8088" s="14">
        <v>-2.9254771389405E-5</v>
      </c>
      <c r="M8088" s="14">
        <v>-0.102329116854516</v>
      </c>
    </row>
    <row r="8089" spans="1:13" x14ac:dyDescent="0.55000000000000004">
      <c r="A8089">
        <v>8084</v>
      </c>
      <c r="C8089">
        <f t="shared" si="384"/>
        <v>0.26370441494578922</v>
      </c>
      <c r="D8089">
        <f t="shared" si="385"/>
        <v>-8.1163083955880092E-6</v>
      </c>
      <c r="E8089" s="2">
        <f t="shared" si="386"/>
        <v>0.23917012879032665</v>
      </c>
      <c r="K8089">
        <v>8084</v>
      </c>
      <c r="L8089" s="14">
        <v>-2.3567913903995199E-5</v>
      </c>
      <c r="M8089" s="14">
        <v>-0.22534581641120199</v>
      </c>
    </row>
    <row r="8090" spans="1:13" x14ac:dyDescent="0.55000000000000004">
      <c r="A8090">
        <v>8085</v>
      </c>
      <c r="C8090">
        <f t="shared" si="384"/>
        <v>0.16285379179738901</v>
      </c>
      <c r="D8090">
        <f t="shared" si="385"/>
        <v>-2.0879193773984212E-5</v>
      </c>
      <c r="E8090" s="2">
        <f t="shared" si="386"/>
        <v>0.20682216529869207</v>
      </c>
      <c r="K8090">
        <v>8085</v>
      </c>
      <c r="L8090" s="14">
        <v>-1.19783261766064E-5</v>
      </c>
      <c r="M8090" s="14">
        <v>-0.29192325830374799</v>
      </c>
    </row>
    <row r="8091" spans="1:13" x14ac:dyDescent="0.55000000000000004">
      <c r="A8091">
        <v>8086</v>
      </c>
      <c r="C8091">
        <f t="shared" si="384"/>
        <v>2.1130299593410857E-2</v>
      </c>
      <c r="D8091">
        <f t="shared" si="385"/>
        <v>-2.8401841613595785E-5</v>
      </c>
      <c r="E8091" s="2">
        <f t="shared" si="386"/>
        <v>9.3952676675798402E-2</v>
      </c>
      <c r="K8091">
        <v>8086</v>
      </c>
      <c r="L8091" s="14">
        <v>2.61130764985427E-6</v>
      </c>
      <c r="M8091" s="14">
        <v>-0.28538670919370102</v>
      </c>
    </row>
    <row r="8092" spans="1:13" x14ac:dyDescent="0.55000000000000004">
      <c r="A8092">
        <v>8087</v>
      </c>
      <c r="C8092">
        <f t="shared" si="384"/>
        <v>-0.12589645241713729</v>
      </c>
      <c r="D8092">
        <f t="shared" si="385"/>
        <v>-2.8796225871515451E-5</v>
      </c>
      <c r="E8092" s="2">
        <f t="shared" si="386"/>
        <v>6.6384747945234506E-3</v>
      </c>
      <c r="K8092">
        <v>8087</v>
      </c>
      <c r="L8092" s="14">
        <v>1.65469232760324E-5</v>
      </c>
      <c r="M8092" s="14">
        <v>-0.207373288355479</v>
      </c>
    </row>
    <row r="8093" spans="1:13" x14ac:dyDescent="0.55000000000000004">
      <c r="A8093">
        <v>8088</v>
      </c>
      <c r="C8093">
        <f t="shared" si="384"/>
        <v>-0.24132584855764577</v>
      </c>
      <c r="D8093">
        <f t="shared" si="385"/>
        <v>-2.1963364411965948E-5</v>
      </c>
      <c r="E8093" s="2">
        <f t="shared" si="386"/>
        <v>2.6864490913274065E-2</v>
      </c>
      <c r="K8093">
        <v>8088</v>
      </c>
      <c r="L8093" s="14">
        <v>2.6338259318068599E-5</v>
      </c>
      <c r="M8093" s="14">
        <v>-7.7421940998142896E-2</v>
      </c>
    </row>
    <row r="8094" spans="1:13" x14ac:dyDescent="0.55000000000000004">
      <c r="A8094">
        <v>8089</v>
      </c>
      <c r="C8094">
        <f t="shared" si="384"/>
        <v>-0.2961875434549372</v>
      </c>
      <c r="D8094">
        <f t="shared" si="385"/>
        <v>-9.6181614364088441E-6</v>
      </c>
      <c r="E8094" s="2">
        <f t="shared" si="386"/>
        <v>0.13550331945897401</v>
      </c>
      <c r="K8094">
        <v>8089</v>
      </c>
      <c r="L8094" s="14">
        <v>2.95330149231958E-5</v>
      </c>
      <c r="M8094" s="14">
        <v>7.1920211773031401E-2</v>
      </c>
    </row>
    <row r="8095" spans="1:13" x14ac:dyDescent="0.55000000000000004">
      <c r="A8095">
        <v>8090</v>
      </c>
      <c r="C8095">
        <f t="shared" si="384"/>
        <v>-0.27671240808565206</v>
      </c>
      <c r="D8095">
        <f t="shared" si="385"/>
        <v>5.1409973252173723E-6</v>
      </c>
      <c r="E8095" s="2">
        <f t="shared" si="386"/>
        <v>0.23036343450436256</v>
      </c>
      <c r="K8095">
        <v>8090</v>
      </c>
      <c r="L8095" s="14">
        <v>2.5331043731285E-5</v>
      </c>
      <c r="M8095" s="14">
        <v>0.20324950134504699</v>
      </c>
    </row>
    <row r="8096" spans="1:13" x14ac:dyDescent="0.55000000000000004">
      <c r="A8096">
        <v>8091</v>
      </c>
      <c r="C8096">
        <f t="shared" si="384"/>
        <v>-0.18778829092164387</v>
      </c>
      <c r="D8096">
        <f t="shared" si="385"/>
        <v>1.8609874121839596E-5</v>
      </c>
      <c r="E8096" s="2">
        <f t="shared" si="386"/>
        <v>0.22227640175230404</v>
      </c>
      <c r="K8096">
        <v>8091</v>
      </c>
      <c r="L8096" s="14">
        <v>1.4784755494487101E-5</v>
      </c>
      <c r="M8096" s="14">
        <v>0.283673692436828</v>
      </c>
    </row>
    <row r="8097" spans="1:13" x14ac:dyDescent="0.55000000000000004">
      <c r="A8097">
        <v>8092</v>
      </c>
      <c r="C8097">
        <f t="shared" si="384"/>
        <v>-5.1733270999409685E-2</v>
      </c>
      <c r="D8097">
        <f t="shared" si="385"/>
        <v>2.7408064778902541E-5</v>
      </c>
      <c r="E8097" s="2">
        <f t="shared" si="386"/>
        <v>0.11887553669752146</v>
      </c>
      <c r="K8097">
        <v>8092</v>
      </c>
      <c r="L8097" s="14">
        <v>5.35533526130556E-7</v>
      </c>
      <c r="M8097" s="14">
        <v>0.293050047473978</v>
      </c>
    </row>
    <row r="8098" spans="1:13" x14ac:dyDescent="0.55000000000000004">
      <c r="A8098">
        <v>8093</v>
      </c>
      <c r="C8098">
        <f t="shared" si="384"/>
        <v>9.7305709492844811E-2</v>
      </c>
      <c r="D8098">
        <f t="shared" si="385"/>
        <v>2.932740889262795E-5</v>
      </c>
      <c r="E8098" s="2">
        <f t="shared" si="386"/>
        <v>1.7351341444355642E-2</v>
      </c>
      <c r="K8098">
        <v>8093</v>
      </c>
      <c r="L8098" s="14">
        <v>-1.38478161360542E-5</v>
      </c>
      <c r="M8098" s="14">
        <v>0.22903020017075801</v>
      </c>
    </row>
    <row r="8099" spans="1:13" x14ac:dyDescent="0.55000000000000004">
      <c r="A8099">
        <v>8094</v>
      </c>
      <c r="C8099">
        <f t="shared" si="384"/>
        <v>0.22192300794401271</v>
      </c>
      <c r="D8099">
        <f t="shared" si="385"/>
        <v>2.3886191547034657E-5</v>
      </c>
      <c r="E8099" s="2">
        <f t="shared" si="386"/>
        <v>1.3058704662481819E-2</v>
      </c>
      <c r="K8099">
        <v>8094</v>
      </c>
      <c r="L8099" s="14">
        <v>-2.4762894341349599E-5</v>
      </c>
      <c r="M8099" s="14">
        <v>0.10764831843456001</v>
      </c>
    </row>
    <row r="8100" spans="1:13" x14ac:dyDescent="0.55000000000000004">
      <c r="A8100">
        <v>8095</v>
      </c>
      <c r="C8100">
        <f t="shared" si="384"/>
        <v>0.29084230916708642</v>
      </c>
      <c r="D8100">
        <f t="shared" si="385"/>
        <v>1.2450043604105086E-5</v>
      </c>
      <c r="E8100" s="2">
        <f t="shared" si="386"/>
        <v>0.10991682322917878</v>
      </c>
      <c r="K8100">
        <v>8095</v>
      </c>
      <c r="L8100" s="14">
        <v>-2.94759520410102E-5</v>
      </c>
      <c r="M8100" s="14">
        <v>-4.0694752455258901E-2</v>
      </c>
    </row>
    <row r="8101" spans="1:13" x14ac:dyDescent="0.55000000000000004">
      <c r="A8101">
        <v>8096</v>
      </c>
      <c r="C8101">
        <f t="shared" si="384"/>
        <v>0.28676632125988227</v>
      </c>
      <c r="D8101">
        <f t="shared" si="385"/>
        <v>-2.1108028569287966E-6</v>
      </c>
      <c r="E8101" s="2">
        <f t="shared" si="386"/>
        <v>0.21679443341366678</v>
      </c>
      <c r="K8101">
        <v>8096</v>
      </c>
      <c r="L8101" s="14">
        <v>-2.6806574696468501E-5</v>
      </c>
      <c r="M8101" s="14">
        <v>-0.17884557014074201</v>
      </c>
    </row>
    <row r="8102" spans="1:13" x14ac:dyDescent="0.55000000000000004">
      <c r="A8102">
        <v>8097</v>
      </c>
      <c r="C8102">
        <f t="shared" si="384"/>
        <v>0.21071803127187108</v>
      </c>
      <c r="D8102">
        <f t="shared" si="385"/>
        <v>-1.6141882293457573E-5</v>
      </c>
      <c r="E8102" s="2">
        <f t="shared" si="386"/>
        <v>0.23321311390750399</v>
      </c>
      <c r="K8102">
        <v>8097</v>
      </c>
      <c r="L8102" s="14">
        <v>-1.7423324423280001E-5</v>
      </c>
      <c r="M8102" s="14">
        <v>-0.27220340530710702</v>
      </c>
    </row>
    <row r="8103" spans="1:13" x14ac:dyDescent="0.55000000000000004">
      <c r="A8103">
        <v>8098</v>
      </c>
      <c r="C8103">
        <f t="shared" si="384"/>
        <v>8.1783957018304737E-2</v>
      </c>
      <c r="D8103">
        <f t="shared" si="385"/>
        <v>-2.6121689518210794E-5</v>
      </c>
      <c r="E8103" s="2">
        <f t="shared" si="386"/>
        <v>0.1437700147884714</v>
      </c>
      <c r="K8103">
        <v>8098</v>
      </c>
      <c r="L8103" s="14">
        <v>-3.6762944618233198E-6</v>
      </c>
      <c r="M8103" s="14">
        <v>-0.29738620898697499</v>
      </c>
    </row>
    <row r="8104" spans="1:13" x14ac:dyDescent="0.55000000000000004">
      <c r="A8104">
        <v>8099</v>
      </c>
      <c r="C8104">
        <f t="shared" si="384"/>
        <v>-6.7676166577821509E-2</v>
      </c>
      <c r="D8104">
        <f t="shared" si="385"/>
        <v>-2.9545503275421011E-5</v>
      </c>
      <c r="E8104" s="2">
        <f t="shared" si="386"/>
        <v>3.2547993684379599E-2</v>
      </c>
      <c r="K8104">
        <v>8099</v>
      </c>
      <c r="L8104" s="14">
        <v>1.09914862536721E-5</v>
      </c>
      <c r="M8104" s="14">
        <v>-0.24808679177595</v>
      </c>
    </row>
    <row r="8105" spans="1:13" x14ac:dyDescent="0.55000000000000004">
      <c r="A8105">
        <v>8100</v>
      </c>
      <c r="C8105">
        <f t="shared" si="384"/>
        <v>-0.20015099886332122</v>
      </c>
      <c r="D8105">
        <f t="shared" si="385"/>
        <v>-2.555401848029631E-5</v>
      </c>
      <c r="E8105" s="2">
        <f t="shared" si="386"/>
        <v>4.0320595425597655E-3</v>
      </c>
      <c r="K8105">
        <v>8100</v>
      </c>
      <c r="L8105" s="14">
        <v>2.2906381050705001E-5</v>
      </c>
      <c r="M8105" s="14">
        <v>-0.13665249854591399</v>
      </c>
    </row>
    <row r="8106" spans="1:13" x14ac:dyDescent="0.55000000000000004">
      <c r="A8106">
        <v>8101</v>
      </c>
      <c r="C8106">
        <f t="shared" si="384"/>
        <v>-0.28239214928244133</v>
      </c>
      <c r="D8106">
        <f t="shared" si="385"/>
        <v>-1.514901368258905E-5</v>
      </c>
      <c r="E8106" s="2">
        <f t="shared" si="386"/>
        <v>8.4913616123836744E-2</v>
      </c>
      <c r="K8106">
        <v>8101</v>
      </c>
      <c r="L8106" s="14">
        <v>2.90842306127172E-5</v>
      </c>
      <c r="M8106" s="14">
        <v>9.0072606755006498E-3</v>
      </c>
    </row>
    <row r="8107" spans="1:13" x14ac:dyDescent="0.55000000000000004">
      <c r="A8107">
        <v>8102</v>
      </c>
      <c r="C8107">
        <f t="shared" si="384"/>
        <v>-0.29375882258665464</v>
      </c>
      <c r="D8107">
        <f t="shared" si="385"/>
        <v>-9.4192576685425677E-7</v>
      </c>
      <c r="E8107" s="2">
        <f t="shared" si="386"/>
        <v>0.19906759588018377</v>
      </c>
      <c r="K8107">
        <v>8102</v>
      </c>
      <c r="L8107" s="14">
        <v>2.7977754192306599E-5</v>
      </c>
      <c r="M8107" s="14">
        <v>0.15241109558374799</v>
      </c>
    </row>
    <row r="8108" spans="1:13" x14ac:dyDescent="0.55000000000000004">
      <c r="A8108">
        <v>8103</v>
      </c>
      <c r="C8108">
        <f t="shared" si="384"/>
        <v>-0.23139822336770599</v>
      </c>
      <c r="D8108">
        <f t="shared" si="385"/>
        <v>1.3501565662510337E-5</v>
      </c>
      <c r="E8108" s="2">
        <f t="shared" si="386"/>
        <v>0.23916095246105604</v>
      </c>
      <c r="K8108">
        <v>8103</v>
      </c>
      <c r="L8108" s="14">
        <v>1.9864075673046302E-5</v>
      </c>
      <c r="M8108" s="14">
        <v>0.25764262611325101</v>
      </c>
    </row>
    <row r="8109" spans="1:13" x14ac:dyDescent="0.55000000000000004">
      <c r="A8109">
        <v>8104</v>
      </c>
      <c r="C8109">
        <f t="shared" si="384"/>
        <v>-0.1109615475710104</v>
      </c>
      <c r="D8109">
        <f t="shared" si="385"/>
        <v>2.4556448701008345E-5</v>
      </c>
      <c r="E8109" s="2">
        <f t="shared" si="386"/>
        <v>0.16753263791012235</v>
      </c>
      <c r="K8109">
        <v>8104</v>
      </c>
      <c r="L8109" s="14">
        <v>6.7753161736923701E-6</v>
      </c>
      <c r="M8109" s="14">
        <v>0.29834596263387497</v>
      </c>
    </row>
    <row r="8110" spans="1:13" x14ac:dyDescent="0.55000000000000004">
      <c r="A8110">
        <v>8105</v>
      </c>
      <c r="C8110">
        <f t="shared" si="384"/>
        <v>3.7324137782163334E-2</v>
      </c>
      <c r="D8110">
        <f t="shared" si="385"/>
        <v>2.9448180724422518E-5</v>
      </c>
      <c r="E8110" s="2">
        <f t="shared" si="386"/>
        <v>5.1530164165495537E-2</v>
      </c>
      <c r="K8110">
        <v>8105</v>
      </c>
      <c r="L8110" s="14">
        <v>-8.0103632923729095E-6</v>
      </c>
      <c r="M8110" s="14">
        <v>0.26432670200885999</v>
      </c>
    </row>
    <row r="8111" spans="1:13" x14ac:dyDescent="0.55000000000000004">
      <c r="A8111">
        <v>8106</v>
      </c>
      <c r="C8111">
        <f t="shared" si="384"/>
        <v>0.17624225128241588</v>
      </c>
      <c r="D8111">
        <f t="shared" si="385"/>
        <v>2.6949040104405784E-5</v>
      </c>
      <c r="E8111" s="2">
        <f t="shared" si="386"/>
        <v>1.4730852111473716E-4</v>
      </c>
      <c r="K8111">
        <v>8106</v>
      </c>
      <c r="L8111" s="14">
        <v>-2.0789797579177199E-5</v>
      </c>
      <c r="M8111" s="14">
        <v>0.164105179101913</v>
      </c>
    </row>
    <row r="8112" spans="1:13" x14ac:dyDescent="0.55000000000000004">
      <c r="A8112">
        <v>8107</v>
      </c>
      <c r="C8112">
        <f t="shared" si="384"/>
        <v>0.27092727460268318</v>
      </c>
      <c r="D8112">
        <f t="shared" si="385"/>
        <v>1.7686258458877753E-5</v>
      </c>
      <c r="E8112" s="2">
        <f t="shared" si="386"/>
        <v>6.157583112084062E-2</v>
      </c>
      <c r="K8112">
        <v>8107</v>
      </c>
      <c r="L8112" s="14">
        <v>-2.8362298091735598E-5</v>
      </c>
      <c r="M8112" s="14">
        <v>2.2782496054270799E-2</v>
      </c>
    </row>
    <row r="8113" spans="1:13" x14ac:dyDescent="0.55000000000000004">
      <c r="A8113">
        <v>8108</v>
      </c>
      <c r="C8113">
        <f t="shared" si="384"/>
        <v>0.29761526269183397</v>
      </c>
      <c r="D8113">
        <f t="shared" si="385"/>
        <v>3.9845987373464897E-6</v>
      </c>
      <c r="E8113" s="2">
        <f t="shared" si="386"/>
        <v>0.17796709746961395</v>
      </c>
      <c r="K8113">
        <v>8108</v>
      </c>
      <c r="L8113" s="14">
        <v>-2.8831285100295201E-5</v>
      </c>
      <c r="M8113" s="14">
        <v>-0.124246204462508</v>
      </c>
    </row>
    <row r="8114" spans="1:13" x14ac:dyDescent="0.55000000000000004">
      <c r="A8114">
        <v>8109</v>
      </c>
      <c r="C8114">
        <f t="shared" si="384"/>
        <v>0.249608093079147</v>
      </c>
      <c r="D8114">
        <f t="shared" si="385"/>
        <v>-1.0717111278925898E-5</v>
      </c>
      <c r="E8114" s="2">
        <f t="shared" si="386"/>
        <v>0.23986952541096379</v>
      </c>
      <c r="K8114">
        <v>8109</v>
      </c>
      <c r="L8114" s="14">
        <v>-2.2079297899177999E-5</v>
      </c>
      <c r="M8114" s="14">
        <v>-0.24015667230415799</v>
      </c>
    </row>
    <row r="8115" spans="1:13" x14ac:dyDescent="0.55000000000000004">
      <c r="A8115">
        <v>8110</v>
      </c>
      <c r="C8115">
        <f t="shared" si="384"/>
        <v>0.13895455342473989</v>
      </c>
      <c r="D8115">
        <f t="shared" si="385"/>
        <v>-2.2729052262969843E-5</v>
      </c>
      <c r="E8115" s="2">
        <f t="shared" si="386"/>
        <v>0.18911449583412759</v>
      </c>
      <c r="K8115">
        <v>8110</v>
      </c>
      <c r="L8115" s="14">
        <v>-9.7974135691915895E-6</v>
      </c>
      <c r="M8115" s="14">
        <v>-0.295918411743397</v>
      </c>
    </row>
    <row r="8116" spans="1:13" x14ac:dyDescent="0.55000000000000004">
      <c r="A8116">
        <v>8111</v>
      </c>
      <c r="C8116">
        <f t="shared" si="384"/>
        <v>-6.5736502096848852E-3</v>
      </c>
      <c r="D8116">
        <f t="shared" si="385"/>
        <v>-2.903648021941692E-5</v>
      </c>
      <c r="E8116" s="2">
        <f t="shared" si="386"/>
        <v>7.3436609327563782E-2</v>
      </c>
      <c r="K8116">
        <v>8111</v>
      </c>
      <c r="L8116" s="14">
        <v>4.9382937679401902E-6</v>
      </c>
      <c r="M8116" s="14">
        <v>-0.27756554921694998</v>
      </c>
    </row>
    <row r="8117" spans="1:13" x14ac:dyDescent="0.55000000000000004">
      <c r="A8117">
        <v>8112</v>
      </c>
      <c r="C8117">
        <f t="shared" si="384"/>
        <v>-0.15045200620303109</v>
      </c>
      <c r="D8117">
        <f t="shared" si="385"/>
        <v>-2.8056363681231405E-5</v>
      </c>
      <c r="E8117" s="2">
        <f t="shared" si="386"/>
        <v>1.5399868971385743E-3</v>
      </c>
      <c r="K8117">
        <v>8112</v>
      </c>
      <c r="L8117" s="14">
        <v>1.8437174795940902E-5</v>
      </c>
      <c r="M8117" s="14">
        <v>-0.18969467299746001</v>
      </c>
    </row>
    <row r="8118" spans="1:13" x14ac:dyDescent="0.55000000000000004">
      <c r="A8118">
        <v>8113</v>
      </c>
      <c r="C8118">
        <f t="shared" si="384"/>
        <v>-0.25657007991608421</v>
      </c>
      <c r="D8118">
        <f t="shared" si="385"/>
        <v>-2.0034691240280416E-5</v>
      </c>
      <c r="E8118" s="2">
        <f t="shared" si="386"/>
        <v>4.0907688058856008E-2</v>
      </c>
      <c r="K8118">
        <v>8113</v>
      </c>
      <c r="L8118" s="14">
        <v>2.7318351020369399E-5</v>
      </c>
      <c r="M8118" s="14">
        <v>-5.4313589145439198E-2</v>
      </c>
    </row>
    <row r="8119" spans="1:13" x14ac:dyDescent="0.55000000000000004">
      <c r="A8119">
        <v>8114</v>
      </c>
      <c r="C8119">
        <f t="shared" si="384"/>
        <v>-0.29829447163825618</v>
      </c>
      <c r="D8119">
        <f t="shared" si="385"/>
        <v>-6.9847335962212752E-6</v>
      </c>
      <c r="E8119" s="2">
        <f t="shared" si="386"/>
        <v>0.15442160257822246</v>
      </c>
      <c r="K8119">
        <v>8114</v>
      </c>
      <c r="L8119" s="14">
        <v>2.9357476761000301E-5</v>
      </c>
      <c r="M8119" s="14">
        <v>9.4670670045102906E-2</v>
      </c>
    </row>
    <row r="8120" spans="1:13" x14ac:dyDescent="0.55000000000000004">
      <c r="A8120">
        <v>8115</v>
      </c>
      <c r="C8120">
        <f t="shared" si="384"/>
        <v>-0.26515323853002415</v>
      </c>
      <c r="D8120">
        <f t="shared" si="385"/>
        <v>7.8182449543029102E-6</v>
      </c>
      <c r="E8120" s="2">
        <f t="shared" si="386"/>
        <v>0.23531940129337456</v>
      </c>
      <c r="K8120">
        <v>8115</v>
      </c>
      <c r="L8120" s="14">
        <v>2.40438403262747E-5</v>
      </c>
      <c r="M8120" s="14">
        <v>0.21994407262864901</v>
      </c>
    </row>
    <row r="8121" spans="1:13" x14ac:dyDescent="0.55000000000000004">
      <c r="A8121">
        <v>8116</v>
      </c>
      <c r="C8121">
        <f t="shared" si="384"/>
        <v>-0.16546413153756953</v>
      </c>
      <c r="D8121">
        <f t="shared" si="385"/>
        <v>2.0659008816825098E-5</v>
      </c>
      <c r="E8121" s="2">
        <f t="shared" si="386"/>
        <v>0.20756703120837594</v>
      </c>
      <c r="K8121">
        <v>8116</v>
      </c>
      <c r="L8121" s="14">
        <v>1.2708274924677E-5</v>
      </c>
      <c r="M8121" s="14">
        <v>0.29013111778838202</v>
      </c>
    </row>
    <row r="8122" spans="1:13" x14ac:dyDescent="0.55000000000000004">
      <c r="A8122">
        <v>8117</v>
      </c>
      <c r="C8122">
        <f t="shared" si="384"/>
        <v>-2.424701523634774E-2</v>
      </c>
      <c r="D8122">
        <f t="shared" si="385"/>
        <v>2.8314796923678944E-5</v>
      </c>
      <c r="E8122" s="2">
        <f t="shared" si="386"/>
        <v>9.7281634884365933E-2</v>
      </c>
      <c r="K8122">
        <v>8117</v>
      </c>
      <c r="L8122" s="14">
        <v>-1.8101567682201201E-6</v>
      </c>
      <c r="M8122" s="14">
        <v>0.28765302465522702</v>
      </c>
    </row>
    <row r="8123" spans="1:13" x14ac:dyDescent="0.55000000000000004">
      <c r="A8123">
        <v>8118</v>
      </c>
      <c r="C8123">
        <f t="shared" si="384"/>
        <v>0.12305559080266799</v>
      </c>
      <c r="D8123">
        <f t="shared" si="385"/>
        <v>2.886416783125353E-5</v>
      </c>
      <c r="E8123" s="2">
        <f t="shared" si="386"/>
        <v>8.1134797238987567E-3</v>
      </c>
      <c r="K8123">
        <v>8118</v>
      </c>
      <c r="L8123" s="14">
        <v>-1.5875223469119199E-5</v>
      </c>
      <c r="M8123" s="14">
        <v>0.213130447027359</v>
      </c>
    </row>
    <row r="8124" spans="1:13" x14ac:dyDescent="0.55000000000000004">
      <c r="A8124">
        <v>8119</v>
      </c>
      <c r="C8124">
        <f t="shared" si="384"/>
        <v>0.23947383735626421</v>
      </c>
      <c r="D8124">
        <f t="shared" si="385"/>
        <v>2.2169241021567566E-5</v>
      </c>
      <c r="E8124" s="2">
        <f t="shared" si="386"/>
        <v>2.3791770081506108E-2</v>
      </c>
      <c r="K8124">
        <v>8119</v>
      </c>
      <c r="L8124" s="14">
        <v>-2.5964241969440799E-5</v>
      </c>
      <c r="M8124" s="14">
        <v>8.5228026776183602E-2</v>
      </c>
    </row>
    <row r="8125" spans="1:13" x14ac:dyDescent="0.55000000000000004">
      <c r="A8125">
        <v>8120</v>
      </c>
      <c r="C8125">
        <f t="shared" si="384"/>
        <v>0.29578919844142226</v>
      </c>
      <c r="D8125">
        <f t="shared" si="385"/>
        <v>9.9103020059919969E-6</v>
      </c>
      <c r="E8125" s="2">
        <f t="shared" si="386"/>
        <v>0.12946286185383141</v>
      </c>
      <c r="K8125">
        <v>8120</v>
      </c>
      <c r="L8125" s="14">
        <v>-2.95503549980525E-5</v>
      </c>
      <c r="M8125" s="14">
        <v>-6.4020281497380094E-2</v>
      </c>
    </row>
    <row r="8126" spans="1:13" x14ac:dyDescent="0.55000000000000004">
      <c r="A8126">
        <v>8121</v>
      </c>
      <c r="C8126">
        <f t="shared" si="384"/>
        <v>0.27786770546097861</v>
      </c>
      <c r="D8126">
        <f t="shared" si="385"/>
        <v>-4.8359139200715042E-6</v>
      </c>
      <c r="E8126" s="2">
        <f t="shared" si="386"/>
        <v>0.22572192805680527</v>
      </c>
      <c r="K8126">
        <v>8121</v>
      </c>
      <c r="L8126" s="14">
        <v>-2.57353983003083E-5</v>
      </c>
      <c r="M8126" s="14">
        <v>-0.19723431311693199</v>
      </c>
    </row>
    <row r="8127" spans="1:13" x14ac:dyDescent="0.55000000000000004">
      <c r="A8127">
        <v>8122</v>
      </c>
      <c r="C8127">
        <f t="shared" si="384"/>
        <v>0.19020727539691734</v>
      </c>
      <c r="D8127">
        <f t="shared" si="385"/>
        <v>-1.8368417385579808E-5</v>
      </c>
      <c r="E8127" s="2">
        <f t="shared" si="386"/>
        <v>0.22208321929582642</v>
      </c>
      <c r="K8127">
        <v>8122</v>
      </c>
      <c r="L8127" s="14">
        <v>-1.5474851447431401E-5</v>
      </c>
      <c r="M8127" s="14">
        <v>-0.28104978746349901</v>
      </c>
    </row>
    <row r="8128" spans="1:13" x14ac:dyDescent="0.55000000000000004">
      <c r="A8128">
        <v>8123</v>
      </c>
      <c r="C8128">
        <f t="shared" si="384"/>
        <v>5.4808828459483615E-2</v>
      </c>
      <c r="D8128">
        <f t="shared" si="385"/>
        <v>-2.7290835262825862E-5</v>
      </c>
      <c r="E8128" s="2">
        <f t="shared" si="386"/>
        <v>0.1219989127212673</v>
      </c>
      <c r="K8128">
        <v>8123</v>
      </c>
      <c r="L8128" s="14">
        <v>-1.3385320505365299E-6</v>
      </c>
      <c r="M8128" s="14">
        <v>-0.29447459903353002</v>
      </c>
    </row>
    <row r="8129" spans="1:13" x14ac:dyDescent="0.55000000000000004">
      <c r="A8129">
        <v>8124</v>
      </c>
      <c r="C8129">
        <f t="shared" si="384"/>
        <v>-9.4345479142841457E-2</v>
      </c>
      <c r="D8129">
        <f t="shared" si="385"/>
        <v>-2.9363828734267483E-5</v>
      </c>
      <c r="E8129" s="2">
        <f t="shared" si="386"/>
        <v>1.9544303200943532E-2</v>
      </c>
      <c r="K8129">
        <v>8124</v>
      </c>
      <c r="L8129" s="14">
        <v>1.3133031002065199E-5</v>
      </c>
      <c r="M8129" s="14">
        <v>-0.234146420487825</v>
      </c>
    </row>
    <row r="8130" spans="1:13" x14ac:dyDescent="0.55000000000000004">
      <c r="A8130">
        <v>8125</v>
      </c>
      <c r="C8130">
        <f t="shared" si="384"/>
        <v>-0.21982106012522584</v>
      </c>
      <c r="D8130">
        <f t="shared" si="385"/>
        <v>-2.4067120133808238E-5</v>
      </c>
      <c r="E8130" s="2">
        <f t="shared" si="386"/>
        <v>1.0950835908887483E-2</v>
      </c>
      <c r="K8130">
        <v>8125</v>
      </c>
      <c r="L8130" s="14">
        <v>2.4315344968790299E-5</v>
      </c>
      <c r="M8130" s="14">
        <v>-0.115174818392006</v>
      </c>
    </row>
    <row r="8131" spans="1:13" x14ac:dyDescent="0.55000000000000004">
      <c r="A8131">
        <v>8126</v>
      </c>
      <c r="C8131">
        <f t="shared" si="384"/>
        <v>-0.29012618847648686</v>
      </c>
      <c r="D8131">
        <f t="shared" si="385"/>
        <v>-1.2730071674404559E-5</v>
      </c>
      <c r="E8131" s="2">
        <f t="shared" si="386"/>
        <v>0.10417996934021051</v>
      </c>
      <c r="K8131">
        <v>8126</v>
      </c>
      <c r="L8131" s="14">
        <v>2.9407729946632599E-5</v>
      </c>
      <c r="M8131" s="14">
        <v>3.2643031462791898E-2</v>
      </c>
    </row>
    <row r="8132" spans="1:13" x14ac:dyDescent="0.55000000000000004">
      <c r="A8132">
        <v>8127</v>
      </c>
      <c r="C8132">
        <f t="shared" si="384"/>
        <v>-0.28761575889614033</v>
      </c>
      <c r="D8132">
        <f t="shared" si="385"/>
        <v>1.8019564462249116E-6</v>
      </c>
      <c r="E8132" s="2">
        <f t="shared" si="386"/>
        <v>0.21150892104559652</v>
      </c>
      <c r="K8132">
        <v>8127</v>
      </c>
      <c r="L8132" s="14">
        <v>2.7134766527028799E-5</v>
      </c>
      <c r="M8132" s="14">
        <v>0.172285231585068</v>
      </c>
    </row>
    <row r="8133" spans="1:13" x14ac:dyDescent="0.55000000000000004">
      <c r="A8133">
        <v>8128</v>
      </c>
      <c r="C8133">
        <f t="shared" si="384"/>
        <v>-0.21291983629305497</v>
      </c>
      <c r="D8133">
        <f t="shared" si="385"/>
        <v>1.588173148146822E-5</v>
      </c>
      <c r="E8133" s="2">
        <f t="shared" si="386"/>
        <v>0.2320323494921902</v>
      </c>
      <c r="K8133">
        <v>8128</v>
      </c>
      <c r="L8133" s="14">
        <v>1.806573249886E-5</v>
      </c>
      <c r="M8133" s="14">
        <v>0.26877752667688098</v>
      </c>
    </row>
    <row r="8134" spans="1:13" x14ac:dyDescent="0.55000000000000004">
      <c r="A8134">
        <v>8129</v>
      </c>
      <c r="C8134">
        <f t="shared" ref="C8134:C8197" si="387">$D$1*COS($B$2*(A8134-$L$2)+$B$1)</f>
        <v>-8.4785522774464717E-2</v>
      </c>
      <c r="D8134">
        <f t="shared" ref="D8134:D8197" si="388">$D$2*COS($B$2*(A8134-$L$3)+$B$3)</f>
        <v>2.5975526675201282E-5</v>
      </c>
      <c r="E8134" s="2">
        <f t="shared" ref="E8134:E8197" si="389">(M8134-C8134)^2</f>
        <v>0.14648864120197053</v>
      </c>
      <c r="K8134">
        <v>8129</v>
      </c>
      <c r="L8134" s="14">
        <v>4.4720236946836398E-6</v>
      </c>
      <c r="M8134" s="14">
        <v>0.29795282283774399</v>
      </c>
    </row>
    <row r="8135" spans="1:13" x14ac:dyDescent="0.55000000000000004">
      <c r="A8135">
        <v>8130</v>
      </c>
      <c r="C8135">
        <f t="shared" si="387"/>
        <v>6.4628169823495396E-2</v>
      </c>
      <c r="D8135">
        <f t="shared" si="388"/>
        <v>2.9550012194118436E-5</v>
      </c>
      <c r="E8135" s="2">
        <f t="shared" si="389"/>
        <v>3.5297322361768205E-2</v>
      </c>
      <c r="K8135">
        <v>8130</v>
      </c>
      <c r="L8135" s="14">
        <v>-1.0241731186247101E-5</v>
      </c>
      <c r="M8135" s="14">
        <v>0.25250398615377301</v>
      </c>
    </row>
    <row r="8136" spans="1:13" x14ac:dyDescent="0.55000000000000004">
      <c r="A8136">
        <v>8131</v>
      </c>
      <c r="C8136">
        <f t="shared" si="387"/>
        <v>0.19782155404949084</v>
      </c>
      <c r="D8136">
        <f t="shared" si="388"/>
        <v>2.5708067517148084E-5</v>
      </c>
      <c r="E8136" s="2">
        <f t="shared" si="389"/>
        <v>2.9168202456282622E-3</v>
      </c>
      <c r="K8136">
        <v>8131</v>
      </c>
      <c r="L8136" s="14">
        <v>-2.23903809564947E-5</v>
      </c>
      <c r="M8136" s="14">
        <v>0.14381395971658001</v>
      </c>
    </row>
    <row r="8137" spans="1:13" x14ac:dyDescent="0.55000000000000004">
      <c r="A8137">
        <v>8132</v>
      </c>
      <c r="C8137">
        <f t="shared" si="387"/>
        <v>0.28136589795657735</v>
      </c>
      <c r="D8137">
        <f t="shared" si="388"/>
        <v>1.5413939776441443E-5</v>
      </c>
      <c r="E8137" s="2">
        <f t="shared" si="389"/>
        <v>7.9671307711430245E-2</v>
      </c>
      <c r="K8137">
        <v>8132</v>
      </c>
      <c r="L8137" s="14">
        <v>-2.8931220916348801E-5</v>
      </c>
      <c r="M8137" s="14">
        <v>-8.9516508866492497E-4</v>
      </c>
    </row>
    <row r="8138" spans="1:13" x14ac:dyDescent="0.55000000000000004">
      <c r="A8138">
        <v>8133</v>
      </c>
      <c r="C8138">
        <f t="shared" si="387"/>
        <v>0.29429333219984249</v>
      </c>
      <c r="D8138">
        <f t="shared" si="388"/>
        <v>1.2512380523491296E-6</v>
      </c>
      <c r="E8138" s="2">
        <f t="shared" si="389"/>
        <v>0.19331271840370404</v>
      </c>
      <c r="K8138">
        <v>8133</v>
      </c>
      <c r="L8138" s="14">
        <v>-2.82260571214387E-5</v>
      </c>
      <c r="M8138" s="14">
        <v>-0.145380090244253</v>
      </c>
    </row>
    <row r="8139" spans="1:13" x14ac:dyDescent="0.55000000000000004">
      <c r="A8139">
        <v>8134</v>
      </c>
      <c r="C8139">
        <f t="shared" si="387"/>
        <v>0.23335934327364716</v>
      </c>
      <c r="D8139">
        <f t="shared" si="388"/>
        <v>-1.3225498049244199E-5</v>
      </c>
      <c r="E8139" s="2">
        <f t="shared" si="389"/>
        <v>0.23698690982009535</v>
      </c>
      <c r="K8139">
        <v>8134</v>
      </c>
      <c r="L8139" s="14">
        <v>-2.0451502218718301E-5</v>
      </c>
      <c r="M8139" s="14">
        <v>-0.25345366992556401</v>
      </c>
    </row>
    <row r="8140" spans="1:13" x14ac:dyDescent="0.55000000000000004">
      <c r="A8140">
        <v>8135</v>
      </c>
      <c r="C8140">
        <f t="shared" si="387"/>
        <v>0.11385707801044143</v>
      </c>
      <c r="D8140">
        <f t="shared" si="388"/>
        <v>-2.4382912911857164E-5</v>
      </c>
      <c r="E8140" s="2">
        <f t="shared" si="389"/>
        <v>0.16966596271694409</v>
      </c>
      <c r="K8140">
        <v>8135</v>
      </c>
      <c r="L8140" s="14">
        <v>-7.5547417134109997E-6</v>
      </c>
      <c r="M8140" s="14">
        <v>-0.29804820566159901</v>
      </c>
    </row>
    <row r="8141" spans="1:13" x14ac:dyDescent="0.55000000000000004">
      <c r="A8141">
        <v>8136</v>
      </c>
      <c r="C8141">
        <f t="shared" si="387"/>
        <v>-3.4220913916600579E-2</v>
      </c>
      <c r="D8141">
        <f t="shared" si="388"/>
        <v>-2.942073058461903E-5</v>
      </c>
      <c r="E8141" s="2">
        <f t="shared" si="389"/>
        <v>5.4650192098795382E-2</v>
      </c>
      <c r="K8141">
        <v>8136</v>
      </c>
      <c r="L8141" s="14">
        <v>7.2341507202352101E-6</v>
      </c>
      <c r="M8141" s="14">
        <v>-0.26799471933285202</v>
      </c>
    </row>
    <row r="8142" spans="1:13" x14ac:dyDescent="0.55000000000000004">
      <c r="A8142">
        <v>8137</v>
      </c>
      <c r="C8142">
        <f t="shared" si="387"/>
        <v>-0.17371017777020853</v>
      </c>
      <c r="D8142">
        <f t="shared" si="388"/>
        <v>-2.7074565020437629E-5</v>
      </c>
      <c r="E8142" s="2">
        <f t="shared" si="389"/>
        <v>8.3514338194754177E-6</v>
      </c>
      <c r="K8142">
        <v>8137</v>
      </c>
      <c r="L8142" s="14">
        <v>2.0211205228585499E-5</v>
      </c>
      <c r="M8142" s="14">
        <v>-0.17082029302865301</v>
      </c>
    </row>
    <row r="8143" spans="1:13" x14ac:dyDescent="0.55000000000000004">
      <c r="A8143">
        <v>8138</v>
      </c>
      <c r="C8143">
        <f t="shared" si="387"/>
        <v>-0.26960184852352048</v>
      </c>
      <c r="D8143">
        <f t="shared" si="388"/>
        <v>-1.7933254322676236E-5</v>
      </c>
      <c r="E8143" s="2">
        <f t="shared" si="389"/>
        <v>5.6996302424177983E-2</v>
      </c>
      <c r="K8143">
        <v>8138</v>
      </c>
      <c r="L8143" s="14">
        <v>2.8126238006222002E-5</v>
      </c>
      <c r="M8143" s="14">
        <v>-3.08628646432627E-2</v>
      </c>
    </row>
    <row r="8144" spans="1:13" x14ac:dyDescent="0.55000000000000004">
      <c r="A8144">
        <v>8139</v>
      </c>
      <c r="C8144">
        <f t="shared" si="387"/>
        <v>-0.29782913805377526</v>
      </c>
      <c r="D8144">
        <f t="shared" si="388"/>
        <v>-4.2910747933572809E-6</v>
      </c>
      <c r="E8144" s="2">
        <f t="shared" si="389"/>
        <v>0.17193752315909019</v>
      </c>
      <c r="K8144">
        <v>8139</v>
      </c>
      <c r="L8144" s="14">
        <v>2.8996879992687001E-5</v>
      </c>
      <c r="M8144" s="14">
        <v>0.11682435965134499</v>
      </c>
    </row>
    <row r="8145" spans="1:13" x14ac:dyDescent="0.55000000000000004">
      <c r="A8145">
        <v>8140</v>
      </c>
      <c r="C8145">
        <f t="shared" si="387"/>
        <v>-0.2513075916745211</v>
      </c>
      <c r="D8145">
        <f t="shared" si="388"/>
        <v>1.0428074060756098E-5</v>
      </c>
      <c r="E8145" s="2">
        <f t="shared" si="389"/>
        <v>0.23674042926438638</v>
      </c>
      <c r="K8145">
        <v>8140</v>
      </c>
      <c r="L8145" s="14">
        <v>2.2605073501399599E-5</v>
      </c>
      <c r="M8145" s="14">
        <v>0.23525219834556099</v>
      </c>
    </row>
    <row r="8146" spans="1:13" x14ac:dyDescent="0.55000000000000004">
      <c r="A8146">
        <v>8141</v>
      </c>
      <c r="C8146">
        <f t="shared" si="387"/>
        <v>-0.14171313692869605</v>
      </c>
      <c r="D8146">
        <f t="shared" si="388"/>
        <v>2.2529996131980495E-5</v>
      </c>
      <c r="E8146" s="2">
        <f t="shared" si="389"/>
        <v>0.19050850644414383</v>
      </c>
      <c r="K8146">
        <v>8141</v>
      </c>
      <c r="L8146" s="14">
        <v>1.05516861199914E-5</v>
      </c>
      <c r="M8146" s="14">
        <v>0.294759664565445</v>
      </c>
    </row>
    <row r="8147" spans="1:13" x14ac:dyDescent="0.55000000000000004">
      <c r="A8147">
        <v>8142</v>
      </c>
      <c r="C8147">
        <f t="shared" si="387"/>
        <v>3.4483281103129828E-3</v>
      </c>
      <c r="D8147">
        <f t="shared" si="388"/>
        <v>2.8977364068716022E-5</v>
      </c>
      <c r="E8147" s="2">
        <f t="shared" si="389"/>
        <v>7.6725906566309926E-2</v>
      </c>
      <c r="K8147">
        <v>8142</v>
      </c>
      <c r="L8147" s="14">
        <v>-4.1444365080770202E-6</v>
      </c>
      <c r="M8147" s="14">
        <v>0.28044274423870702</v>
      </c>
    </row>
    <row r="8148" spans="1:13" x14ac:dyDescent="0.55000000000000004">
      <c r="A8148">
        <v>8143</v>
      </c>
      <c r="C8148">
        <f t="shared" si="387"/>
        <v>0.14774433547862287</v>
      </c>
      <c r="D8148">
        <f t="shared" si="388"/>
        <v>2.8152024418575286E-5</v>
      </c>
      <c r="E8148" s="2">
        <f t="shared" si="389"/>
        <v>2.3177352961855579E-3</v>
      </c>
      <c r="K8148">
        <v>8143</v>
      </c>
      <c r="L8148" s="14">
        <v>-1.7802559302480001E-5</v>
      </c>
      <c r="M8148" s="14">
        <v>0.19588719887690401</v>
      </c>
    </row>
    <row r="8149" spans="1:13" x14ac:dyDescent="0.55000000000000004">
      <c r="A8149">
        <v>8144</v>
      </c>
      <c r="C8149">
        <f t="shared" si="387"/>
        <v>0.25495962884529577</v>
      </c>
      <c r="D8149">
        <f t="shared" si="388"/>
        <v>2.0261120036964128E-5</v>
      </c>
      <c r="E8149" s="2">
        <f t="shared" si="389"/>
        <v>3.7129104475420838E-2</v>
      </c>
      <c r="K8149">
        <v>8144</v>
      </c>
      <c r="L8149" s="14">
        <v>-2.70019206805169E-5</v>
      </c>
      <c r="M8149" s="14">
        <v>6.2270489360422801E-2</v>
      </c>
    </row>
    <row r="8150" spans="1:13" x14ac:dyDescent="0.55000000000000004">
      <c r="A8150">
        <v>8145</v>
      </c>
      <c r="C8150">
        <f t="shared" si="387"/>
        <v>0.29818542949436894</v>
      </c>
      <c r="D8150">
        <f t="shared" si="388"/>
        <v>7.2851015965997004E-6</v>
      </c>
      <c r="E8150" s="2">
        <f t="shared" si="389"/>
        <v>0.14832332990897376</v>
      </c>
      <c r="K8150">
        <v>8145</v>
      </c>
      <c r="L8150" s="14">
        <v>-2.94384835163634E-5</v>
      </c>
      <c r="M8150" s="14">
        <v>-8.6942250514448094E-2</v>
      </c>
    </row>
    <row r="8151" spans="1:13" x14ac:dyDescent="0.55000000000000004">
      <c r="A8151">
        <v>8146</v>
      </c>
      <c r="C8151">
        <f t="shared" si="387"/>
        <v>0.2665729725924621</v>
      </c>
      <c r="D8151">
        <f t="shared" si="388"/>
        <v>-7.5193237863376678E-6</v>
      </c>
      <c r="E8151" s="2">
        <f t="shared" si="389"/>
        <v>0.2313155352180481</v>
      </c>
      <c r="K8151">
        <v>8146</v>
      </c>
      <c r="L8151" s="14">
        <v>-2.4501995532443399E-5</v>
      </c>
      <c r="M8151" s="14">
        <v>-0.214379764397409</v>
      </c>
    </row>
    <row r="8152" spans="1:13" x14ac:dyDescent="0.55000000000000004">
      <c r="A8152">
        <v>8147</v>
      </c>
      <c r="C8152">
        <f t="shared" si="387"/>
        <v>0.1680563184824545</v>
      </c>
      <c r="D8152">
        <f t="shared" si="388"/>
        <v>-2.0436557394090782E-5</v>
      </c>
      <c r="E8152" s="2">
        <f t="shared" si="389"/>
        <v>0.20810097233531483</v>
      </c>
      <c r="K8152">
        <v>8147</v>
      </c>
      <c r="L8152" s="14">
        <v>-1.3428830768077701E-5</v>
      </c>
      <c r="M8152" s="14">
        <v>-0.28812453637153301</v>
      </c>
    </row>
    <row r="8153" spans="1:13" x14ac:dyDescent="0.55000000000000004">
      <c r="A8153">
        <v>8148</v>
      </c>
      <c r="C8153">
        <f t="shared" si="387"/>
        <v>2.7361070779479166E-2</v>
      </c>
      <c r="D8153">
        <f t="shared" si="388"/>
        <v>-2.8224645864377919E-5</v>
      </c>
      <c r="E8153" s="2">
        <f t="shared" si="389"/>
        <v>0.10053199080893704</v>
      </c>
      <c r="K8153">
        <v>8148</v>
      </c>
      <c r="L8153" s="14">
        <v>1.00766796857097E-6</v>
      </c>
      <c r="M8153" s="14">
        <v>-0.28970673081654702</v>
      </c>
    </row>
    <row r="8154" spans="1:13" x14ac:dyDescent="0.55000000000000004">
      <c r="A8154">
        <v>8149</v>
      </c>
      <c r="C8154">
        <f t="shared" si="387"/>
        <v>-0.12020122896353336</v>
      </c>
      <c r="D8154">
        <f t="shared" si="388"/>
        <v>-2.8928943151036787E-5</v>
      </c>
      <c r="E8154" s="2">
        <f t="shared" si="389"/>
        <v>9.7079339581512825E-3</v>
      </c>
      <c r="K8154">
        <v>8149</v>
      </c>
      <c r="L8154" s="14">
        <v>1.51917900113729E-5</v>
      </c>
      <c r="M8154" s="14">
        <v>-0.21873007731847599</v>
      </c>
    </row>
    <row r="8155" spans="1:13" x14ac:dyDescent="0.55000000000000004">
      <c r="A8155">
        <v>8150</v>
      </c>
      <c r="C8155">
        <f t="shared" si="387"/>
        <v>-0.23759555387757539</v>
      </c>
      <c r="D8155">
        <f t="shared" si="388"/>
        <v>-2.2372685480524921E-5</v>
      </c>
      <c r="E8155" s="2">
        <f t="shared" si="389"/>
        <v>2.0916227148297658E-2</v>
      </c>
      <c r="K8155">
        <v>8150</v>
      </c>
      <c r="L8155" s="14">
        <v>2.5571034002803299E-5</v>
      </c>
      <c r="M8155" s="14">
        <v>-9.2971119053104401E-2</v>
      </c>
    </row>
    <row r="8156" spans="1:13" x14ac:dyDescent="0.55000000000000004">
      <c r="A8156">
        <v>8151</v>
      </c>
      <c r="C8156">
        <f t="shared" si="387"/>
        <v>-0.29535840288525572</v>
      </c>
      <c r="D8156">
        <f t="shared" si="388"/>
        <v>-1.0201355333194097E-5</v>
      </c>
      <c r="E8156" s="2">
        <f t="shared" si="389"/>
        <v>0.12350405393864776</v>
      </c>
      <c r="K8156">
        <v>8151</v>
      </c>
      <c r="L8156" s="14">
        <v>2.95458538970532E-5</v>
      </c>
      <c r="M8156" s="14">
        <v>5.6073032730068501E-2</v>
      </c>
    </row>
    <row r="8157" spans="1:13" x14ac:dyDescent="0.55000000000000004">
      <c r="A8157">
        <v>8152</v>
      </c>
      <c r="C8157">
        <f t="shared" si="387"/>
        <v>-0.27899251843143985</v>
      </c>
      <c r="D8157">
        <f t="shared" si="388"/>
        <v>4.530299974834306E-6</v>
      </c>
      <c r="E8157" s="2">
        <f t="shared" si="389"/>
        <v>0.22096191654093073</v>
      </c>
      <c r="K8157">
        <v>8152</v>
      </c>
      <c r="L8157" s="14">
        <v>2.6120731393615299E-5</v>
      </c>
      <c r="M8157" s="14">
        <v>0.19107334561415401</v>
      </c>
    </row>
    <row r="8158" spans="1:13" x14ac:dyDescent="0.55000000000000004">
      <c r="A8158">
        <v>8153</v>
      </c>
      <c r="C8158">
        <f t="shared" si="387"/>
        <v>-0.19260539254764192</v>
      </c>
      <c r="D8158">
        <f t="shared" si="388"/>
        <v>1.8124945480729673E-5</v>
      </c>
      <c r="E8158" s="2">
        <f t="shared" si="389"/>
        <v>0.22167481175412035</v>
      </c>
      <c r="K8158">
        <v>8153</v>
      </c>
      <c r="L8158" s="14">
        <v>1.6153509671393102E-5</v>
      </c>
      <c r="M8158" s="14">
        <v>0.27821815375619402</v>
      </c>
    </row>
    <row r="8159" spans="1:13" x14ac:dyDescent="0.55000000000000004">
      <c r="A8159">
        <v>8154</v>
      </c>
      <c r="C8159">
        <f t="shared" si="387"/>
        <v>-5.7878372933938452E-2</v>
      </c>
      <c r="D8159">
        <f t="shared" si="388"/>
        <v>2.7170611714499613E-5</v>
      </c>
      <c r="E8159" s="2">
        <f t="shared" si="389"/>
        <v>0.12500458328934433</v>
      </c>
      <c r="K8159">
        <v>8154</v>
      </c>
      <c r="L8159" s="14">
        <v>2.1405412428716799E-6</v>
      </c>
      <c r="M8159" s="14">
        <v>0.29568149934987198</v>
      </c>
    </row>
    <row r="8160" spans="1:13" x14ac:dyDescent="0.55000000000000004">
      <c r="A8160">
        <v>8155</v>
      </c>
      <c r="C8160">
        <f t="shared" si="387"/>
        <v>9.1374898306880642E-2</v>
      </c>
      <c r="D8160">
        <f t="shared" si="388"/>
        <v>2.9397027118983681E-5</v>
      </c>
      <c r="E8160" s="2">
        <f t="shared" si="389"/>
        <v>2.1819626938511104E-2</v>
      </c>
      <c r="K8160">
        <v>8155</v>
      </c>
      <c r="L8160" s="14">
        <v>-1.24085390188808E-5</v>
      </c>
      <c r="M8160" s="14">
        <v>0.23908957915652099</v>
      </c>
    </row>
    <row r="8161" spans="1:13" x14ac:dyDescent="0.55000000000000004">
      <c r="A8161">
        <v>8156</v>
      </c>
      <c r="C8161">
        <f t="shared" si="387"/>
        <v>0.21769499610270932</v>
      </c>
      <c r="D8161">
        <f t="shared" si="388"/>
        <v>2.4245408356769541E-5</v>
      </c>
      <c r="E8161" s="2">
        <f t="shared" si="389"/>
        <v>9.0399792445361726E-3</v>
      </c>
      <c r="K8161">
        <v>8156</v>
      </c>
      <c r="L8161" s="14">
        <v>-2.3849823706366998E-5</v>
      </c>
      <c r="M8161" s="14">
        <v>0.12261619065935001</v>
      </c>
    </row>
    <row r="8162" spans="1:13" x14ac:dyDescent="0.55000000000000004">
      <c r="A8162">
        <v>8157</v>
      </c>
      <c r="C8162">
        <f t="shared" si="387"/>
        <v>0.28937823852319244</v>
      </c>
      <c r="D8162">
        <f t="shared" si="388"/>
        <v>1.3008703149665243E-5</v>
      </c>
      <c r="E8162" s="2">
        <f t="shared" si="389"/>
        <v>9.8561727974207702E-2</v>
      </c>
      <c r="K8162">
        <v>8157</v>
      </c>
      <c r="L8162" s="14">
        <v>-2.9317772093028801E-5</v>
      </c>
      <c r="M8162" s="14">
        <v>-2.4567183444078301E-2</v>
      </c>
    </row>
    <row r="8163" spans="1:13" x14ac:dyDescent="0.55000000000000004">
      <c r="A8163">
        <v>8158</v>
      </c>
      <c r="C8163">
        <f t="shared" si="387"/>
        <v>0.28843364268476684</v>
      </c>
      <c r="D8163">
        <f t="shared" si="388"/>
        <v>-1.4929123458695246E-6</v>
      </c>
      <c r="E8163" s="2">
        <f t="shared" si="389"/>
        <v>0.20614432760858162</v>
      </c>
      <c r="K8163">
        <v>8158</v>
      </c>
      <c r="L8163" s="14">
        <v>-2.7442902584737401E-5</v>
      </c>
      <c r="M8163" s="14">
        <v>-0.16559755405019499</v>
      </c>
    </row>
    <row r="8164" spans="1:13" x14ac:dyDescent="0.55000000000000004">
      <c r="A8164">
        <v>8159</v>
      </c>
      <c r="C8164">
        <f t="shared" si="387"/>
        <v>0.2150982822323238</v>
      </c>
      <c r="D8164">
        <f t="shared" si="388"/>
        <v>-1.5619838311072599E-5</v>
      </c>
      <c r="E8164" s="2">
        <f t="shared" si="389"/>
        <v>0.23064128443446646</v>
      </c>
      <c r="K8164">
        <v>8159</v>
      </c>
      <c r="L8164" s="14">
        <v>-1.8694787880690601E-5</v>
      </c>
      <c r="M8164" s="14">
        <v>-0.26515298995179698</v>
      </c>
    </row>
    <row r="8165" spans="1:13" x14ac:dyDescent="0.55000000000000004">
      <c r="A8165">
        <v>8160</v>
      </c>
      <c r="C8165">
        <f t="shared" si="387"/>
        <v>8.7777786851616413E-2</v>
      </c>
      <c r="D8165">
        <f t="shared" si="388"/>
        <v>-2.5826514100264688E-5</v>
      </c>
      <c r="E8165" s="2">
        <f t="shared" si="389"/>
        <v>0.14905545107322213</v>
      </c>
      <c r="K8165">
        <v>8160</v>
      </c>
      <c r="L8165" s="14">
        <v>-5.2644475778805196E-6</v>
      </c>
      <c r="M8165" s="14">
        <v>-0.29829921463024101</v>
      </c>
    </row>
    <row r="8166" spans="1:13" x14ac:dyDescent="0.55000000000000004">
      <c r="A8166">
        <v>8161</v>
      </c>
      <c r="C8166">
        <f t="shared" si="387"/>
        <v>-6.1573082819903577E-2</v>
      </c>
      <c r="D8166">
        <f t="shared" si="388"/>
        <v>-2.9551279230014103E-5</v>
      </c>
      <c r="E8166" s="2">
        <f t="shared" si="389"/>
        <v>3.8087998463364664E-2</v>
      </c>
      <c r="K8166">
        <v>8161</v>
      </c>
      <c r="L8166" s="14">
        <v>9.4844062790715707E-6</v>
      </c>
      <c r="M8166" s="14">
        <v>-0.25673455049055999</v>
      </c>
    </row>
    <row r="8167" spans="1:13" x14ac:dyDescent="0.55000000000000004">
      <c r="A8167">
        <v>8162</v>
      </c>
      <c r="C8167">
        <f t="shared" si="387"/>
        <v>-0.19547040656123588</v>
      </c>
      <c r="D8167">
        <f t="shared" si="388"/>
        <v>-2.5859296164573193E-5</v>
      </c>
      <c r="E8167" s="2">
        <f t="shared" si="389"/>
        <v>1.9892742709658536E-3</v>
      </c>
      <c r="K8167">
        <v>8162</v>
      </c>
      <c r="L8167" s="14">
        <v>2.1857831746445099E-5</v>
      </c>
      <c r="M8167" s="14">
        <v>-0.15086912551499401</v>
      </c>
    </row>
    <row r="8168" spans="1:13" x14ac:dyDescent="0.55000000000000004">
      <c r="A8168">
        <v>8163</v>
      </c>
      <c r="C8168">
        <f t="shared" si="387"/>
        <v>-0.28030877844495439</v>
      </c>
      <c r="D8168">
        <f t="shared" si="388"/>
        <v>-1.5677174832539253E-5</v>
      </c>
      <c r="E8168" s="2">
        <f t="shared" si="389"/>
        <v>7.4578796042859288E-2</v>
      </c>
      <c r="K8168">
        <v>8163</v>
      </c>
      <c r="L8168" s="14">
        <v>2.8756827656777702E-5</v>
      </c>
      <c r="M8168" s="14">
        <v>-7.2175921300912504E-3</v>
      </c>
    </row>
    <row r="8169" spans="1:13" x14ac:dyDescent="0.55000000000000004">
      <c r="A8169">
        <v>8164</v>
      </c>
      <c r="C8169">
        <f t="shared" si="387"/>
        <v>-0.29479555537991259</v>
      </c>
      <c r="D8169">
        <f t="shared" si="388"/>
        <v>-1.5604130665936158E-6</v>
      </c>
      <c r="E8169" s="2">
        <f t="shared" si="389"/>
        <v>0.18752120563527019</v>
      </c>
      <c r="K8169">
        <v>8164</v>
      </c>
      <c r="L8169" s="14">
        <v>2.8453497686062799E-5</v>
      </c>
      <c r="M8169" s="14">
        <v>0.13824163197848299</v>
      </c>
    </row>
    <row r="8170" spans="1:13" x14ac:dyDescent="0.55000000000000004">
      <c r="A8170">
        <v>8165</v>
      </c>
      <c r="C8170">
        <f t="shared" si="387"/>
        <v>-0.23529486171328026</v>
      </c>
      <c r="D8170">
        <f t="shared" si="388"/>
        <v>1.2947979488533811E-5</v>
      </c>
      <c r="E8170" s="2">
        <f t="shared" si="389"/>
        <v>0.23461647025627347</v>
      </c>
      <c r="K8170">
        <v>8165</v>
      </c>
      <c r="L8170" s="14">
        <v>2.1023812707188698E-5</v>
      </c>
      <c r="M8170" s="14">
        <v>0.24907738176922301</v>
      </c>
    </row>
    <row r="8171" spans="1:13" x14ac:dyDescent="0.55000000000000004">
      <c r="A8171">
        <v>8166</v>
      </c>
      <c r="C8171">
        <f t="shared" si="387"/>
        <v>-0.1167401173787813</v>
      </c>
      <c r="D8171">
        <f t="shared" si="388"/>
        <v>2.4206702113792055E-5</v>
      </c>
      <c r="E8171" s="2">
        <f t="shared" si="389"/>
        <v>0.17161985951466691</v>
      </c>
      <c r="K8171">
        <v>8166</v>
      </c>
      <c r="L8171" s="14">
        <v>8.3285834135337706E-6</v>
      </c>
      <c r="M8171" s="14">
        <v>0.29753015613196299</v>
      </c>
    </row>
    <row r="8172" spans="1:13" x14ac:dyDescent="0.55000000000000004">
      <c r="A8172">
        <v>8167</v>
      </c>
      <c r="C8172">
        <f t="shared" si="387"/>
        <v>3.1113935731359104E-2</v>
      </c>
      <c r="D8172">
        <f t="shared" si="388"/>
        <v>2.9390052745284629E-5</v>
      </c>
      <c r="E8172" s="2">
        <f t="shared" si="389"/>
        <v>5.7768469285675174E-2</v>
      </c>
      <c r="K8172">
        <v>8167</v>
      </c>
      <c r="L8172" s="14">
        <v>-6.4525912628211897E-6</v>
      </c>
      <c r="M8172" s="14">
        <v>0.27146465714836499</v>
      </c>
    </row>
    <row r="8173" spans="1:13" x14ac:dyDescent="0.55000000000000004">
      <c r="A8173">
        <v>8168</v>
      </c>
      <c r="C8173">
        <f t="shared" si="387"/>
        <v>0.1711590468026572</v>
      </c>
      <c r="D8173">
        <f t="shared" si="388"/>
        <v>2.7197119630869319E-5</v>
      </c>
      <c r="E8173" s="2">
        <f t="shared" si="389"/>
        <v>3.9063799196174993E-5</v>
      </c>
      <c r="K8173">
        <v>8168</v>
      </c>
      <c r="L8173" s="14">
        <v>-1.9617674428432499E-5</v>
      </c>
      <c r="M8173" s="14">
        <v>0.177409150737487</v>
      </c>
    </row>
    <row r="8174" spans="1:13" x14ac:dyDescent="0.55000000000000004">
      <c r="A8174">
        <v>8169</v>
      </c>
      <c r="C8174">
        <f t="shared" si="387"/>
        <v>0.26824684487294043</v>
      </c>
      <c r="D8174">
        <f t="shared" si="388"/>
        <v>1.8178282758901886E-5</v>
      </c>
      <c r="E8174" s="2">
        <f t="shared" si="389"/>
        <v>5.2590608246991827E-2</v>
      </c>
      <c r="K8174">
        <v>8169</v>
      </c>
      <c r="L8174" s="14">
        <v>-2.78693893342261E-5</v>
      </c>
      <c r="M8174" s="14">
        <v>3.89204219579352E-2</v>
      </c>
    </row>
    <row r="8175" spans="1:13" x14ac:dyDescent="0.55000000000000004">
      <c r="A8175">
        <v>8170</v>
      </c>
      <c r="C8175">
        <f t="shared" si="387"/>
        <v>0.29801033907497693</v>
      </c>
      <c r="D8175">
        <f t="shared" si="388"/>
        <v>4.5970800822484203E-6</v>
      </c>
      <c r="E8175" s="2">
        <f t="shared" si="389"/>
        <v>0.16591488332170631</v>
      </c>
      <c r="K8175">
        <v>8170</v>
      </c>
      <c r="L8175" s="14">
        <v>-2.9141042792122999E-5</v>
      </c>
      <c r="M8175" s="14">
        <v>-0.10931616794575</v>
      </c>
    </row>
    <row r="8176" spans="1:13" x14ac:dyDescent="0.55000000000000004">
      <c r="A8176">
        <v>8171</v>
      </c>
      <c r="C8176">
        <f t="shared" si="387"/>
        <v>0.25297951973103899</v>
      </c>
      <c r="D8176">
        <f t="shared" si="388"/>
        <v>-1.0137892795885708E-5</v>
      </c>
      <c r="E8176" s="2">
        <f t="shared" si="389"/>
        <v>0.23343717427527802</v>
      </c>
      <c r="K8176">
        <v>8171</v>
      </c>
      <c r="L8176" s="14">
        <v>-2.3114141304827701E-5</v>
      </c>
      <c r="M8176" s="14">
        <v>-0.23017384543915001</v>
      </c>
    </row>
    <row r="8177" spans="1:13" x14ac:dyDescent="0.55000000000000004">
      <c r="A8177">
        <v>8172</v>
      </c>
      <c r="C8177">
        <f t="shared" si="387"/>
        <v>0.14445617331956223</v>
      </c>
      <c r="D8177">
        <f t="shared" si="388"/>
        <v>-2.2328468272502362E-5</v>
      </c>
      <c r="E8177" s="2">
        <f t="shared" si="389"/>
        <v>0.19170319024728591</v>
      </c>
      <c r="K8177">
        <v>8172</v>
      </c>
      <c r="L8177" s="14">
        <v>-1.12981597380157E-5</v>
      </c>
      <c r="M8177" s="14">
        <v>-0.29338305544744298</v>
      </c>
    </row>
    <row r="8178" spans="1:13" x14ac:dyDescent="0.55000000000000004">
      <c r="A8178">
        <v>8173</v>
      </c>
      <c r="C8178">
        <f t="shared" si="387"/>
        <v>-3.226277005863419E-4</v>
      </c>
      <c r="D8178">
        <f t="shared" si="388"/>
        <v>-2.8915068859488925E-5</v>
      </c>
      <c r="E8178" s="2">
        <f t="shared" si="389"/>
        <v>7.9970201916898576E-2</v>
      </c>
      <c r="K8178">
        <v>8173</v>
      </c>
      <c r="L8178" s="14">
        <v>3.34751602387687E-6</v>
      </c>
      <c r="M8178" s="14">
        <v>-0.28311265920258</v>
      </c>
    </row>
    <row r="8179" spans="1:13" x14ac:dyDescent="0.55000000000000004">
      <c r="A8179">
        <v>8174</v>
      </c>
      <c r="C8179">
        <f t="shared" si="387"/>
        <v>-0.1450204559683401</v>
      </c>
      <c r="D8179">
        <f t="shared" si="388"/>
        <v>-2.8244596644036405E-5</v>
      </c>
      <c r="E8179" s="2">
        <f t="shared" si="389"/>
        <v>3.2392586242903018E-3</v>
      </c>
      <c r="K8179">
        <v>8174</v>
      </c>
      <c r="L8179" s="14">
        <v>1.7154785631107701E-5</v>
      </c>
      <c r="M8179" s="14">
        <v>-0.201934941157001</v>
      </c>
    </row>
    <row r="8180" spans="1:13" x14ac:dyDescent="0.55000000000000004">
      <c r="A8180">
        <v>8175</v>
      </c>
      <c r="C8180">
        <f t="shared" si="387"/>
        <v>-0.25332120657671325</v>
      </c>
      <c r="D8180">
        <f t="shared" si="388"/>
        <v>-2.0485326019790409E-5</v>
      </c>
      <c r="E8180" s="2">
        <f t="shared" si="389"/>
        <v>3.3540201797923955E-2</v>
      </c>
      <c r="K8180">
        <v>8175</v>
      </c>
      <c r="L8180" s="14">
        <v>2.66655327564637E-5</v>
      </c>
      <c r="M8180" s="14">
        <v>-7.0181364385223002E-2</v>
      </c>
    </row>
    <row r="8181" spans="1:13" x14ac:dyDescent="0.55000000000000004">
      <c r="A8181">
        <v>8176</v>
      </c>
      <c r="C8181">
        <f t="shared" si="387"/>
        <v>-0.29804367392169973</v>
      </c>
      <c r="D8181">
        <f t="shared" si="388"/>
        <v>-7.5846703609888928E-6</v>
      </c>
      <c r="E8181" s="2">
        <f t="shared" si="389"/>
        <v>0.14227474361504672</v>
      </c>
      <c r="K8181">
        <v>8176</v>
      </c>
      <c r="L8181" s="14">
        <v>2.94977317820077E-5</v>
      </c>
      <c r="M8181" s="14">
        <v>7.9149570470411199E-2</v>
      </c>
    </row>
    <row r="8182" spans="1:13" x14ac:dyDescent="0.55000000000000004">
      <c r="A8182">
        <v>8177</v>
      </c>
      <c r="C8182">
        <f t="shared" si="387"/>
        <v>-0.26796346137643495</v>
      </c>
      <c r="D8182">
        <f t="shared" si="388"/>
        <v>7.2195776858375891E-6</v>
      </c>
      <c r="E8182" s="2">
        <f t="shared" si="389"/>
        <v>0.22716706839069442</v>
      </c>
      <c r="K8182">
        <v>8177</v>
      </c>
      <c r="L8182" s="14">
        <v>2.4942040892104999E-5</v>
      </c>
      <c r="M8182" s="14">
        <v>0.20865700439344201</v>
      </c>
    </row>
    <row r="8183" spans="1:13" x14ac:dyDescent="0.55000000000000004">
      <c r="A8183">
        <v>8178</v>
      </c>
      <c r="C8183">
        <f t="shared" si="387"/>
        <v>-0.17063006824751581</v>
      </c>
      <c r="D8183">
        <f t="shared" si="388"/>
        <v>2.0211863910557712E-5</v>
      </c>
      <c r="E8183" s="2">
        <f t="shared" si="389"/>
        <v>0.20842426593939037</v>
      </c>
      <c r="K8183">
        <v>8178</v>
      </c>
      <c r="L8183" s="14">
        <v>1.41394611315861E-5</v>
      </c>
      <c r="M8183" s="14">
        <v>0.28590499715205497</v>
      </c>
    </row>
    <row r="8184" spans="1:13" x14ac:dyDescent="0.55000000000000004">
      <c r="A8184">
        <v>8179</v>
      </c>
      <c r="C8184">
        <f t="shared" si="387"/>
        <v>-3.0472124584939048E-2</v>
      </c>
      <c r="D8184">
        <f t="shared" si="388"/>
        <v>2.8131398326015813E-5</v>
      </c>
      <c r="E8184" s="2">
        <f t="shared" si="389"/>
        <v>0.10369587205030047</v>
      </c>
      <c r="K8184">
        <v>8179</v>
      </c>
      <c r="L8184" s="14">
        <v>-2.0443438418717999E-7</v>
      </c>
      <c r="M8184" s="14">
        <v>0.29154630974809798</v>
      </c>
    </row>
    <row r="8185" spans="1:13" x14ac:dyDescent="0.55000000000000004">
      <c r="A8185">
        <v>8180</v>
      </c>
      <c r="C8185">
        <f t="shared" si="387"/>
        <v>0.11733368004703415</v>
      </c>
      <c r="D8185">
        <f t="shared" si="388"/>
        <v>2.8990544724472382E-5</v>
      </c>
      <c r="E8185" s="2">
        <f t="shared" si="389"/>
        <v>1.141358056179843E-2</v>
      </c>
      <c r="K8185">
        <v>8180</v>
      </c>
      <c r="L8185" s="14">
        <v>-1.4497128040222E-5</v>
      </c>
      <c r="M8185" s="14">
        <v>0.22416804044572999</v>
      </c>
    </row>
    <row r="8186" spans="1:13" x14ac:dyDescent="0.55000000000000004">
      <c r="A8186">
        <v>8181</v>
      </c>
      <c r="C8186">
        <f t="shared" si="387"/>
        <v>0.23569120418494283</v>
      </c>
      <c r="D8186">
        <f t="shared" si="388"/>
        <v>2.2573675469284021E-5</v>
      </c>
      <c r="E8186" s="2">
        <f t="shared" si="389"/>
        <v>1.8237343629719797E-2</v>
      </c>
      <c r="K8186">
        <v>8181</v>
      </c>
      <c r="L8186" s="14">
        <v>-2.515892604493E-5</v>
      </c>
      <c r="M8186" s="14">
        <v>0.10064549477616599</v>
      </c>
    </row>
    <row r="8187" spans="1:13" x14ac:dyDescent="0.55000000000000004">
      <c r="A8187">
        <v>8182</v>
      </c>
      <c r="C8187">
        <f t="shared" si="387"/>
        <v>0.29489520404883396</v>
      </c>
      <c r="D8187">
        <f t="shared" si="388"/>
        <v>1.0491289486630985E-5</v>
      </c>
      <c r="E8187" s="2">
        <f t="shared" si="389"/>
        <v>0.117634967237685</v>
      </c>
      <c r="K8187">
        <v>8182</v>
      </c>
      <c r="L8187" s="14">
        <v>-2.9519514947039101E-5</v>
      </c>
      <c r="M8187" s="14">
        <v>-4.8084339419409899E-2</v>
      </c>
    </row>
    <row r="8188" spans="1:13" x14ac:dyDescent="0.55000000000000004">
      <c r="A8188">
        <v>8183</v>
      </c>
      <c r="C8188">
        <f t="shared" si="387"/>
        <v>0.28008672359567138</v>
      </c>
      <c r="D8188">
        <f t="shared" si="388"/>
        <v>-4.2241890179045647E-6</v>
      </c>
      <c r="E8188" s="2">
        <f t="shared" si="389"/>
        <v>0.216092844981017</v>
      </c>
      <c r="K8188">
        <v>8183</v>
      </c>
      <c r="L8188" s="14">
        <v>-2.6486758204886499E-5</v>
      </c>
      <c r="M8188" s="14">
        <v>-0.18477115251380899</v>
      </c>
    </row>
    <row r="8189" spans="1:13" x14ac:dyDescent="0.55000000000000004">
      <c r="A8189">
        <v>8184</v>
      </c>
      <c r="C8189">
        <f t="shared" si="387"/>
        <v>0.19498237928036447</v>
      </c>
      <c r="D8189">
        <f t="shared" si="388"/>
        <v>-1.7879485118187848E-5</v>
      </c>
      <c r="E8189" s="2">
        <f t="shared" si="389"/>
        <v>0.22105349434917881</v>
      </c>
      <c r="K8189">
        <v>8184</v>
      </c>
      <c r="L8189" s="14">
        <v>-1.6820228558401099E-5</v>
      </c>
      <c r="M8189" s="14">
        <v>-0.27518088422411102</v>
      </c>
    </row>
    <row r="8190" spans="1:13" x14ac:dyDescent="0.55000000000000004">
      <c r="A8190">
        <v>8185</v>
      </c>
      <c r="C8190">
        <f t="shared" si="387"/>
        <v>6.094156766814357E-2</v>
      </c>
      <c r="D8190">
        <f t="shared" si="388"/>
        <v>-2.704740732344978E-5</v>
      </c>
      <c r="E8190" s="2">
        <f t="shared" si="389"/>
        <v>0.12788593061132467</v>
      </c>
      <c r="K8190">
        <v>8185</v>
      </c>
      <c r="L8190" s="14">
        <v>-2.9409683243416399E-6</v>
      </c>
      <c r="M8190" s="14">
        <v>-0.29666985638221399</v>
      </c>
    </row>
    <row r="8191" spans="1:13" x14ac:dyDescent="0.55000000000000004">
      <c r="A8191">
        <v>8186</v>
      </c>
      <c r="C8191">
        <f t="shared" si="387"/>
        <v>-8.8394292882456454E-2</v>
      </c>
      <c r="D8191">
        <f t="shared" si="388"/>
        <v>-2.9427000404636839E-5</v>
      </c>
      <c r="E8191" s="2">
        <f t="shared" si="389"/>
        <v>2.4168349407770497E-2</v>
      </c>
      <c r="K8191">
        <v>8186</v>
      </c>
      <c r="L8191" s="14">
        <v>1.16748756709921E-5</v>
      </c>
      <c r="M8191" s="14">
        <v>-0.24385602260321601</v>
      </c>
    </row>
    <row r="8192" spans="1:13" x14ac:dyDescent="0.55000000000000004">
      <c r="A8192">
        <v>8187</v>
      </c>
      <c r="C8192">
        <f t="shared" si="387"/>
        <v>-0.2155450491234191</v>
      </c>
      <c r="D8192">
        <f t="shared" si="388"/>
        <v>-2.4421036656213477E-5</v>
      </c>
      <c r="E8192" s="2">
        <f t="shared" si="389"/>
        <v>7.3236135843492284E-3</v>
      </c>
      <c r="K8192">
        <v>8187</v>
      </c>
      <c r="L8192" s="14">
        <v>2.3366674628855298E-5</v>
      </c>
      <c r="M8192" s="14">
        <v>-0.129966935190304</v>
      </c>
    </row>
    <row r="8193" spans="1:13" x14ac:dyDescent="0.55000000000000004">
      <c r="A8193">
        <v>8188</v>
      </c>
      <c r="C8193">
        <f t="shared" si="387"/>
        <v>-0.2885985413635514</v>
      </c>
      <c r="D8193">
        <f t="shared" si="388"/>
        <v>-1.3285907461690355E-5</v>
      </c>
      <c r="E8193" s="2">
        <f t="shared" si="389"/>
        <v>9.3068753587730507E-2</v>
      </c>
      <c r="K8193">
        <v>8188</v>
      </c>
      <c r="L8193" s="14">
        <v>2.9206144969596201E-5</v>
      </c>
      <c r="M8193" s="14">
        <v>1.6473177397349999E-2</v>
      </c>
    </row>
    <row r="8194" spans="1:13" x14ac:dyDescent="0.55000000000000004">
      <c r="A8194">
        <v>8189</v>
      </c>
      <c r="C8194">
        <f t="shared" si="387"/>
        <v>-0.28921988289708872</v>
      </c>
      <c r="D8194">
        <f t="shared" si="388"/>
        <v>1.1837044605780495E-6</v>
      </c>
      <c r="E8194" s="2">
        <f t="shared" si="389"/>
        <v>0.20071059767025518</v>
      </c>
      <c r="K8194">
        <v>8189</v>
      </c>
      <c r="L8194" s="14">
        <v>2.7730755120932001E-5</v>
      </c>
      <c r="M8194" s="14">
        <v>0.15878748051366501</v>
      </c>
    </row>
    <row r="8195" spans="1:13" x14ac:dyDescent="0.55000000000000004">
      <c r="A8195">
        <v>8190</v>
      </c>
      <c r="C8195">
        <f t="shared" si="387"/>
        <v>-0.21725313009598857</v>
      </c>
      <c r="D8195">
        <f t="shared" si="388"/>
        <v>1.5356231514135824E-5</v>
      </c>
      <c r="E8195" s="2">
        <f t="shared" si="389"/>
        <v>0.22904418053341491</v>
      </c>
      <c r="K8195">
        <v>8190</v>
      </c>
      <c r="L8195" s="14">
        <v>1.93100256231149E-5</v>
      </c>
      <c r="M8195" s="14">
        <v>0.26133247408931798</v>
      </c>
    </row>
    <row r="8196" spans="1:13" x14ac:dyDescent="0.55000000000000004">
      <c r="A8196">
        <v>8191</v>
      </c>
      <c r="C8196">
        <f t="shared" si="387"/>
        <v>-9.0760420973433328E-2</v>
      </c>
      <c r="D8196">
        <f t="shared" si="388"/>
        <v>2.5674668141323343E-5</v>
      </c>
      <c r="E8196" s="2">
        <f t="shared" si="389"/>
        <v>0.15146539179465496</v>
      </c>
      <c r="K8196">
        <v>8191</v>
      </c>
      <c r="L8196" s="14">
        <v>6.05298041728653E-6</v>
      </c>
      <c r="M8196" s="14">
        <v>0.29842512834032903</v>
      </c>
    </row>
    <row r="8197" spans="1:13" x14ac:dyDescent="0.55000000000000004">
      <c r="A8197">
        <v>8192</v>
      </c>
      <c r="C8197">
        <f t="shared" si="387"/>
        <v>5.8511240735571561E-2</v>
      </c>
      <c r="D8197">
        <f t="shared" si="388"/>
        <v>2.9549304244103595E-5</v>
      </c>
      <c r="E8197" s="2">
        <f t="shared" si="389"/>
        <v>4.0910773093686285E-2</v>
      </c>
      <c r="K8197">
        <v>8192</v>
      </c>
      <c r="L8197" s="14">
        <v>-8.7200712840156601E-6</v>
      </c>
      <c r="M8197" s="14">
        <v>0.260775357903413</v>
      </c>
    </row>
    <row r="8198" spans="1:13" x14ac:dyDescent="0.55000000000000004">
      <c r="A8198">
        <v>8193</v>
      </c>
      <c r="C8198">
        <f t="shared" ref="C8198:C8261" si="390">$D$1*COS($B$2*(A8198-$L$2)+$B$1)</f>
        <v>0.19309781433904574</v>
      </c>
      <c r="D8198">
        <f t="shared" ref="D8198:D8261" si="391">$D$2*COS($B$2*(A8198-$L$3)+$B$3)</f>
        <v>2.6007687831527663E-5</v>
      </c>
      <c r="E8198" s="2">
        <f t="shared" ref="E8198:E8261" si="392">(M8198-C8198)^2</f>
        <v>1.2450335532699392E-3</v>
      </c>
      <c r="K8198">
        <v>8193</v>
      </c>
      <c r="L8198" s="14">
        <v>-2.1309127036841199E-5</v>
      </c>
      <c r="M8198" s="14">
        <v>0.157812781346714</v>
      </c>
    </row>
    <row r="8199" spans="1:13" x14ac:dyDescent="0.55000000000000004">
      <c r="A8199">
        <v>8194</v>
      </c>
      <c r="C8199">
        <f t="shared" si="390"/>
        <v>0.2792209067223998</v>
      </c>
      <c r="D8199">
        <f t="shared" si="391"/>
        <v>1.5938689971801294E-5</v>
      </c>
      <c r="E8199" s="2">
        <f t="shared" si="392"/>
        <v>6.9641041825078881E-2</v>
      </c>
      <c r="K8199">
        <v>8194</v>
      </c>
      <c r="L8199" s="14">
        <v>-2.85611797310628E-5</v>
      </c>
      <c r="M8199" s="14">
        <v>1.532501470231E-2</v>
      </c>
    </row>
    <row r="8200" spans="1:13" x14ac:dyDescent="0.55000000000000004">
      <c r="A8200">
        <v>8195</v>
      </c>
      <c r="C8200">
        <f t="shared" si="390"/>
        <v>0.29526543702816305</v>
      </c>
      <c r="D8200">
        <f t="shared" si="391"/>
        <v>1.8694168900807889E-6</v>
      </c>
      <c r="E8200" s="2">
        <f t="shared" si="392"/>
        <v>0.18170307273115435</v>
      </c>
      <c r="K8200">
        <v>8195</v>
      </c>
      <c r="L8200" s="14">
        <v>-2.8659907780944E-5</v>
      </c>
      <c r="M8200" s="14">
        <v>-0.13100099694377701</v>
      </c>
    </row>
    <row r="8201" spans="1:13" x14ac:dyDescent="0.55000000000000004">
      <c r="A8201">
        <v>8196</v>
      </c>
      <c r="C8201">
        <f t="shared" si="390"/>
        <v>0.23720456634408921</v>
      </c>
      <c r="D8201">
        <f t="shared" si="391"/>
        <v>-1.2669040426479947E-5</v>
      </c>
      <c r="E8201" s="2">
        <f t="shared" si="392"/>
        <v>0.23205566385278092</v>
      </c>
      <c r="K8201">
        <v>8196</v>
      </c>
      <c r="L8201" s="14">
        <v>-2.1580584133927701E-5</v>
      </c>
      <c r="M8201" s="14">
        <v>-0.244516996234109</v>
      </c>
    </row>
    <row r="8202" spans="1:13" x14ac:dyDescent="0.55000000000000004">
      <c r="A8202">
        <v>8197</v>
      </c>
      <c r="C8202">
        <f t="shared" si="390"/>
        <v>0.11961034938256514</v>
      </c>
      <c r="D8202">
        <f t="shared" si="391"/>
        <v>-2.4027835638607273E-5</v>
      </c>
      <c r="E8202" s="2">
        <f t="shared" si="392"/>
        <v>0.17339108058748789</v>
      </c>
      <c r="K8202">
        <v>8197</v>
      </c>
      <c r="L8202" s="14">
        <v>-9.0962693143445805E-6</v>
      </c>
      <c r="M8202" s="14">
        <v>-0.29679219694428899</v>
      </c>
    </row>
    <row r="8203" spans="1:13" x14ac:dyDescent="0.55000000000000004">
      <c r="A8203">
        <v>8198</v>
      </c>
      <c r="C8203">
        <f t="shared" si="390"/>
        <v>-2.8003544087859808E-2</v>
      </c>
      <c r="D8203">
        <f t="shared" si="391"/>
        <v>-2.9356150572034152E-5</v>
      </c>
      <c r="E8203" s="2">
        <f t="shared" si="392"/>
        <v>6.0875893578894766E-2</v>
      </c>
      <c r="K8203">
        <v>8198</v>
      </c>
      <c r="L8203" s="14">
        <v>5.6662625841742102E-6</v>
      </c>
      <c r="M8203" s="14">
        <v>-0.27473395076465101</v>
      </c>
    </row>
    <row r="8204" spans="1:13" x14ac:dyDescent="0.55000000000000004">
      <c r="A8204">
        <v>8199</v>
      </c>
      <c r="C8204">
        <f t="shared" si="390"/>
        <v>-0.16858913826010685</v>
      </c>
      <c r="D8204">
        <f t="shared" si="391"/>
        <v>-2.7316690490437906E-5</v>
      </c>
      <c r="E8204" s="2">
        <f t="shared" si="392"/>
        <v>2.3340946265234708E-4</v>
      </c>
      <c r="K8204">
        <v>8199</v>
      </c>
      <c r="L8204" s="14">
        <v>1.9009643867545401E-5</v>
      </c>
      <c r="M8204" s="14">
        <v>-0.18386688229030801</v>
      </c>
    </row>
    <row r="8205" spans="1:13" x14ac:dyDescent="0.55000000000000004">
      <c r="A8205">
        <v>8200</v>
      </c>
      <c r="C8205">
        <f t="shared" si="390"/>
        <v>-0.26686241230614521</v>
      </c>
      <c r="D8205">
        <f t="shared" si="391"/>
        <v>-1.8421316885891566E-5</v>
      </c>
      <c r="E8205" s="2">
        <f t="shared" si="392"/>
        <v>4.8361815440607699E-2</v>
      </c>
      <c r="K8205">
        <v>8200</v>
      </c>
      <c r="L8205" s="14">
        <v>2.7591941917020899E-5</v>
      </c>
      <c r="M8205" s="14">
        <v>-4.69492125190299E-2</v>
      </c>
    </row>
    <row r="8206" spans="1:13" x14ac:dyDescent="0.55000000000000004">
      <c r="A8206">
        <v>8201</v>
      </c>
      <c r="C8206">
        <f t="shared" si="390"/>
        <v>-0.29815884587667923</v>
      </c>
      <c r="D8206">
        <f t="shared" si="391"/>
        <v>-4.902581033537719E-6</v>
      </c>
      <c r="E8206" s="2">
        <f t="shared" si="392"/>
        <v>0.15990883271524961</v>
      </c>
      <c r="K8206">
        <v>8201</v>
      </c>
      <c r="L8206" s="14">
        <v>2.92636669453975E-5</v>
      </c>
      <c r="M8206" s="14">
        <v>0.101727178779409</v>
      </c>
    </row>
    <row r="8207" spans="1:13" x14ac:dyDescent="0.55000000000000004">
      <c r="A8207">
        <v>8202</v>
      </c>
      <c r="C8207">
        <f t="shared" si="390"/>
        <v>-0.25462369382424788</v>
      </c>
      <c r="D8207">
        <f t="shared" si="391"/>
        <v>9.8465993196197618E-6</v>
      </c>
      <c r="E8207" s="2">
        <f t="shared" si="392"/>
        <v>0.22996730181696959</v>
      </c>
      <c r="K8207">
        <v>8202</v>
      </c>
      <c r="L8207" s="14">
        <v>2.36061250486893E-5</v>
      </c>
      <c r="M8207" s="14">
        <v>0.224925367082944</v>
      </c>
    </row>
    <row r="8208" spans="1:13" x14ac:dyDescent="0.55000000000000004">
      <c r="A8208">
        <v>8203</v>
      </c>
      <c r="C8208">
        <f t="shared" si="390"/>
        <v>-0.14718336166336785</v>
      </c>
      <c r="D8208">
        <f t="shared" si="391"/>
        <v>2.2124490793822494E-5</v>
      </c>
      <c r="E8208" s="2">
        <f t="shared" si="392"/>
        <v>0.19269726270877158</v>
      </c>
      <c r="K8208">
        <v>8203</v>
      </c>
      <c r="L8208" s="14">
        <v>1.20362826917687E-5</v>
      </c>
      <c r="M8208" s="14">
        <v>0.29178960186487901</v>
      </c>
    </row>
    <row r="8209" spans="1:13" x14ac:dyDescent="0.55000000000000004">
      <c r="A8209">
        <v>8204</v>
      </c>
      <c r="C8209">
        <f t="shared" si="390"/>
        <v>-2.8031081040899536E-3</v>
      </c>
      <c r="D8209">
        <f t="shared" si="391"/>
        <v>2.8849601426039671E-5</v>
      </c>
      <c r="E8209" s="2">
        <f t="shared" si="392"/>
        <v>8.316096470622629E-2</v>
      </c>
      <c r="K8209">
        <v>8204</v>
      </c>
      <c r="L8209" s="14">
        <v>-2.5481213329823101E-6</v>
      </c>
      <c r="M8209" s="14">
        <v>0.28557332072848002</v>
      </c>
    </row>
    <row r="8210" spans="1:13" x14ac:dyDescent="0.55000000000000004">
      <c r="A8210">
        <v>8205</v>
      </c>
      <c r="C8210">
        <f t="shared" si="390"/>
        <v>0.1422806665044837</v>
      </c>
      <c r="D8210">
        <f t="shared" si="391"/>
        <v>2.833407020166952E-5</v>
      </c>
      <c r="E8210" s="2">
        <f t="shared" si="392"/>
        <v>4.297164781888063E-3</v>
      </c>
      <c r="K8210">
        <v>8205</v>
      </c>
      <c r="L8210" s="14">
        <v>-1.6494332562490799E-5</v>
      </c>
      <c r="M8210" s="14">
        <v>0.207833429847367</v>
      </c>
    </row>
    <row r="8211" spans="1:13" x14ac:dyDescent="0.55000000000000004">
      <c r="A8211">
        <v>8206</v>
      </c>
      <c r="C8211">
        <f t="shared" si="390"/>
        <v>0.25165499285892501</v>
      </c>
      <c r="D8211">
        <f t="shared" si="391"/>
        <v>2.070728459149294E-5</v>
      </c>
      <c r="E8211" s="2">
        <f t="shared" si="392"/>
        <v>3.0142038257971609E-2</v>
      </c>
      <c r="K8211">
        <v>8206</v>
      </c>
      <c r="L8211" s="14">
        <v>-2.63094358783129E-5</v>
      </c>
      <c r="M8211" s="14">
        <v>7.8040367155986001E-2</v>
      </c>
    </row>
    <row r="8212" spans="1:13" x14ac:dyDescent="0.55000000000000004">
      <c r="A8212">
        <v>8207</v>
      </c>
      <c r="C8212">
        <f t="shared" si="390"/>
        <v>0.29786922047214592</v>
      </c>
      <c r="D8212">
        <f t="shared" si="391"/>
        <v>7.8834070237789785E-6</v>
      </c>
      <c r="E8212" s="2">
        <f t="shared" si="392"/>
        <v>0.13628472433885952</v>
      </c>
      <c r="K8212">
        <v>8207</v>
      </c>
      <c r="L8212" s="14">
        <v>-2.9535177766520499E-5</v>
      </c>
      <c r="M8212" s="14">
        <v>-7.1298389616902297E-2</v>
      </c>
    </row>
    <row r="8213" spans="1:13" x14ac:dyDescent="0.55000000000000004">
      <c r="A8213">
        <v>8208</v>
      </c>
      <c r="C8213">
        <f t="shared" si="390"/>
        <v>0.26932455233372571</v>
      </c>
      <c r="D8213">
        <f t="shared" si="391"/>
        <v>-6.9190395374499497E-6</v>
      </c>
      <c r="E8213" s="2">
        <f t="shared" si="392"/>
        <v>0.22288272949125271</v>
      </c>
      <c r="K8213">
        <v>8208</v>
      </c>
      <c r="L8213" s="14">
        <v>-2.5363651160162199E-5</v>
      </c>
      <c r="M8213" s="14">
        <v>-0.20278002240713899</v>
      </c>
    </row>
    <row r="8214" spans="1:13" x14ac:dyDescent="0.55000000000000004">
      <c r="A8214">
        <v>8209</v>
      </c>
      <c r="C8214">
        <f t="shared" si="390"/>
        <v>0.17318509847093758</v>
      </c>
      <c r="D8214">
        <f t="shared" si="391"/>
        <v>-1.9984953016975107E-5</v>
      </c>
      <c r="E8214" s="2">
        <f t="shared" si="392"/>
        <v>0.20853766065586091</v>
      </c>
      <c r="K8214">
        <v>8209</v>
      </c>
      <c r="L8214" s="14">
        <v>-1.48396407760726E-5</v>
      </c>
      <c r="M8214" s="14">
        <v>-0.28347414062957699</v>
      </c>
    </row>
    <row r="8215" spans="1:13" x14ac:dyDescent="0.55000000000000004">
      <c r="A8215">
        <v>8210</v>
      </c>
      <c r="C8215">
        <f t="shared" si="390"/>
        <v>3.3579835344176946E-2</v>
      </c>
      <c r="D8215">
        <f t="shared" si="391"/>
        <v>-2.8035064538625331E-5</v>
      </c>
      <c r="E8215" s="2">
        <f t="shared" si="392"/>
        <v>0.10676571746425963</v>
      </c>
      <c r="K8215">
        <v>8210</v>
      </c>
      <c r="L8215" s="14">
        <v>-5.9895030116769202E-7</v>
      </c>
      <c r="M8215" s="14">
        <v>-0.29317040178543802</v>
      </c>
    </row>
    <row r="8216" spans="1:13" x14ac:dyDescent="0.55000000000000004">
      <c r="A8216">
        <v>8211</v>
      </c>
      <c r="C8216">
        <f t="shared" si="390"/>
        <v>-0.11445325864720353</v>
      </c>
      <c r="D8216">
        <f t="shared" si="391"/>
        <v>-2.9048965793353908E-5</v>
      </c>
      <c r="E8216" s="2">
        <f t="shared" si="392"/>
        <v>1.3222023615536621E-2</v>
      </c>
      <c r="K8216">
        <v>8211</v>
      </c>
      <c r="L8216" s="14">
        <v>1.37917509922825E-5</v>
      </c>
      <c r="M8216" s="14">
        <v>-0.229440317117001</v>
      </c>
    </row>
    <row r="8217" spans="1:13" x14ac:dyDescent="0.55000000000000004">
      <c r="A8217">
        <v>8212</v>
      </c>
      <c r="C8217">
        <f t="shared" si="390"/>
        <v>-0.23376099720141119</v>
      </c>
      <c r="D8217">
        <f t="shared" si="391"/>
        <v>-2.2772188937566725E-5</v>
      </c>
      <c r="E8217" s="2">
        <f t="shared" si="392"/>
        <v>1.5754144636048833E-2</v>
      </c>
      <c r="K8217">
        <v>8212</v>
      </c>
      <c r="L8217" s="14">
        <v>2.4728222691904001E-5</v>
      </c>
      <c r="M8217" s="14">
        <v>-0.10824548168221799</v>
      </c>
    </row>
    <row r="8218" spans="1:13" x14ac:dyDescent="0.55000000000000004">
      <c r="A8218">
        <v>8213</v>
      </c>
      <c r="C8218">
        <f t="shared" si="390"/>
        <v>-0.29439965274893276</v>
      </c>
      <c r="D8218">
        <f t="shared" si="391"/>
        <v>-1.078007265810781E-5</v>
      </c>
      <c r="E8218" s="2">
        <f t="shared" si="392"/>
        <v>0.11186333032011869</v>
      </c>
      <c r="K8218">
        <v>8213</v>
      </c>
      <c r="L8218" s="14">
        <v>2.9471357615581499E-5</v>
      </c>
      <c r="M8218" s="14">
        <v>4.00601061460929E-2</v>
      </c>
    </row>
    <row r="8219" spans="1:13" x14ac:dyDescent="0.55000000000000004">
      <c r="A8219">
        <v>8214</v>
      </c>
      <c r="C8219">
        <f t="shared" si="390"/>
        <v>-0.2811502009102404</v>
      </c>
      <c r="D8219">
        <f t="shared" si="391"/>
        <v>3.9176146322073978E-6</v>
      </c>
      <c r="E8219" s="2">
        <f t="shared" si="392"/>
        <v>0.21112425307288507</v>
      </c>
      <c r="K8219">
        <v>8214</v>
      </c>
      <c r="L8219" s="14">
        <v>2.6833208197407199E-5</v>
      </c>
      <c r="M8219" s="14">
        <v>0.17833239187525901</v>
      </c>
    </row>
    <row r="8220" spans="1:13" x14ac:dyDescent="0.55000000000000004">
      <c r="A8220">
        <v>8215</v>
      </c>
      <c r="C8220">
        <f t="shared" si="390"/>
        <v>-0.19733797481981494</v>
      </c>
      <c r="D8220">
        <f t="shared" si="391"/>
        <v>1.7632063227003389E-5</v>
      </c>
      <c r="E8220" s="2">
        <f t="shared" si="392"/>
        <v>0.22022202766740692</v>
      </c>
      <c r="K8220">
        <v>8215</v>
      </c>
      <c r="L8220" s="14">
        <v>1.7474515325053601E-5</v>
      </c>
      <c r="M8220" s="14">
        <v>0.27194022376542398</v>
      </c>
    </row>
    <row r="8221" spans="1:13" x14ac:dyDescent="0.55000000000000004">
      <c r="A8221">
        <v>8216</v>
      </c>
      <c r="C8221">
        <f t="shared" si="390"/>
        <v>-6.3998076604087836E-2</v>
      </c>
      <c r="D8221">
        <f t="shared" si="391"/>
        <v>2.6921235606225659E-5</v>
      </c>
      <c r="E8221" s="2">
        <f t="shared" si="392"/>
        <v>0.13063671669615182</v>
      </c>
      <c r="K8221">
        <v>8216</v>
      </c>
      <c r="L8221" s="14">
        <v>3.7392216855174299E-6</v>
      </c>
      <c r="M8221" s="14">
        <v>0.29743893961886603</v>
      </c>
    </row>
    <row r="8222" spans="1:13" x14ac:dyDescent="0.55000000000000004">
      <c r="A8222">
        <v>8217</v>
      </c>
      <c r="C8222">
        <f t="shared" si="390"/>
        <v>8.5403989866843902E-2</v>
      </c>
      <c r="D8222">
        <f t="shared" si="391"/>
        <v>2.9453745302907529E-5</v>
      </c>
      <c r="E8222" s="2">
        <f t="shared" si="392"/>
        <v>2.6581467050371954E-2</v>
      </c>
      <c r="K8222">
        <v>8217</v>
      </c>
      <c r="L8222" s="14">
        <v>-1.09325832216038E-5</v>
      </c>
      <c r="M8222" s="14">
        <v>0.248442227867541</v>
      </c>
    </row>
    <row r="8223" spans="1:13" x14ac:dyDescent="0.55000000000000004">
      <c r="A8223">
        <v>8218</v>
      </c>
      <c r="C8223">
        <f t="shared" si="390"/>
        <v>0.21337145505447055</v>
      </c>
      <c r="D8223">
        <f t="shared" si="391"/>
        <v>2.4593985764250762E-5</v>
      </c>
      <c r="E8223" s="2">
        <f t="shared" si="392"/>
        <v>5.7987975428344359E-3</v>
      </c>
      <c r="K8223">
        <v>8218</v>
      </c>
      <c r="L8223" s="14">
        <v>-2.2866254840051999E-5</v>
      </c>
      <c r="M8223" s="14">
        <v>0.137221618923101</v>
      </c>
    </row>
    <row r="8224" spans="1:13" x14ac:dyDescent="0.55000000000000004">
      <c r="A8224">
        <v>8219</v>
      </c>
      <c r="C8224">
        <f t="shared" si="390"/>
        <v>0.28778718253684521</v>
      </c>
      <c r="D8224">
        <f t="shared" si="391"/>
        <v>1.3561654198854822E-5</v>
      </c>
      <c r="E8224" s="2">
        <f t="shared" si="392"/>
        <v>8.7707297311870797E-2</v>
      </c>
      <c r="K8224">
        <v>8219</v>
      </c>
      <c r="L8224" s="14">
        <v>-2.9072931081862399E-5</v>
      </c>
      <c r="M8224" s="14">
        <v>-8.3669957417514401E-3</v>
      </c>
    </row>
    <row r="8225" spans="1:13" x14ac:dyDescent="0.55000000000000004">
      <c r="A8225">
        <v>8220</v>
      </c>
      <c r="C8225">
        <f t="shared" si="390"/>
        <v>0.28997439327497071</v>
      </c>
      <c r="D8225">
        <f t="shared" si="391"/>
        <v>-8.7436671346431382E-7</v>
      </c>
      <c r="E8225" s="2">
        <f t="shared" si="392"/>
        <v>0.19521767033147155</v>
      </c>
      <c r="K8225">
        <v>8220</v>
      </c>
      <c r="L8225" s="14">
        <v>-2.7998111378849799E-5</v>
      </c>
      <c r="M8225" s="14">
        <v>-0.15186004441800899</v>
      </c>
    </row>
    <row r="8226" spans="1:13" x14ac:dyDescent="0.55000000000000004">
      <c r="A8226">
        <v>8221</v>
      </c>
      <c r="C8226">
        <f t="shared" si="390"/>
        <v>0.21938414347926594</v>
      </c>
      <c r="D8226">
        <f t="shared" si="391"/>
        <v>-1.5090940010522166E-5</v>
      </c>
      <c r="E8226" s="2">
        <f t="shared" si="392"/>
        <v>0.22724569908520029</v>
      </c>
      <c r="K8226">
        <v>8221</v>
      </c>
      <c r="L8226" s="14">
        <v>-1.9910990993330901E-5</v>
      </c>
      <c r="M8226" s="14">
        <v>-0.25731880289845499</v>
      </c>
    </row>
    <row r="8227" spans="1:13" x14ac:dyDescent="0.55000000000000004">
      <c r="A8227">
        <v>8222</v>
      </c>
      <c r="C8227">
        <f t="shared" si="390"/>
        <v>9.3733097920075434E-2</v>
      </c>
      <c r="D8227">
        <f t="shared" si="391"/>
        <v>-2.552000545714542E-5</v>
      </c>
      <c r="E8227" s="2">
        <f t="shared" si="392"/>
        <v>0.1537138419983029</v>
      </c>
      <c r="K8227">
        <v>8222</v>
      </c>
      <c r="L8227" s="14">
        <v>-6.8370393947116698E-6</v>
      </c>
      <c r="M8227" s="14">
        <v>-0.29833047090302101</v>
      </c>
    </row>
    <row r="8228" spans="1:13" x14ac:dyDescent="0.55000000000000004">
      <c r="A8228">
        <v>8223</v>
      </c>
      <c r="C8228">
        <f t="shared" si="390"/>
        <v>-5.5442979480113508E-2</v>
      </c>
      <c r="D8228">
        <f t="shared" si="391"/>
        <v>-2.9544087453059348E-5</v>
      </c>
      <c r="E8228" s="2">
        <f t="shared" si="392"/>
        <v>4.3756457433264055E-2</v>
      </c>
      <c r="K8228">
        <v>8223</v>
      </c>
      <c r="L8228" s="14">
        <v>7.9492911342263201E-6</v>
      </c>
      <c r="M8228" s="14">
        <v>-0.26462342176204401</v>
      </c>
    </row>
    <row r="8229" spans="1:13" x14ac:dyDescent="0.55000000000000004">
      <c r="A8229">
        <v>8224</v>
      </c>
      <c r="C8229">
        <f t="shared" si="390"/>
        <v>-0.19070403767607597</v>
      </c>
      <c r="D8229">
        <f t="shared" si="391"/>
        <v>-2.6153226238207965E-5</v>
      </c>
      <c r="E8229" s="2">
        <f t="shared" si="392"/>
        <v>6.7934474438850431E-4</v>
      </c>
      <c r="K8229">
        <v>8224</v>
      </c>
      <c r="L8229" s="14">
        <v>2.0744672384775299E-5</v>
      </c>
      <c r="M8229" s="14">
        <v>-0.16463979503623499</v>
      </c>
    </row>
    <row r="8230" spans="1:13" x14ac:dyDescent="0.55000000000000004">
      <c r="A8230">
        <v>8225</v>
      </c>
      <c r="C8230">
        <f t="shared" si="390"/>
        <v>-0.27810240213751514</v>
      </c>
      <c r="D8230">
        <f t="shared" si="391"/>
        <v>-1.6198456503835601E-5</v>
      </c>
      <c r="E8230" s="2">
        <f t="shared" si="392"/>
        <v>6.4862560415864925E-2</v>
      </c>
      <c r="K8230">
        <v>8225</v>
      </c>
      <c r="L8230" s="14">
        <v>2.8344421745952701E-5</v>
      </c>
      <c r="M8230" s="14">
        <v>-2.34211102924624E-2</v>
      </c>
    </row>
    <row r="8231" spans="1:13" x14ac:dyDescent="0.55000000000000004">
      <c r="A8231">
        <v>8226</v>
      </c>
      <c r="C8231">
        <f t="shared" si="390"/>
        <v>-0.29570292559596351</v>
      </c>
      <c r="D8231">
        <f t="shared" si="391"/>
        <v>-2.178215623372538E-6</v>
      </c>
      <c r="E8231" s="2">
        <f t="shared" si="392"/>
        <v>0.17586822979766686</v>
      </c>
      <c r="K8231">
        <v>8226</v>
      </c>
      <c r="L8231" s="14">
        <v>2.8845134844829498E-5</v>
      </c>
      <c r="M8231" s="14">
        <v>0.123663536818077</v>
      </c>
    </row>
    <row r="8232" spans="1:13" x14ac:dyDescent="0.55000000000000004">
      <c r="A8232">
        <v>8227</v>
      </c>
      <c r="C8232">
        <f t="shared" si="390"/>
        <v>-0.23908824765554793</v>
      </c>
      <c r="D8232">
        <f t="shared" si="391"/>
        <v>1.2388711465024228E-5</v>
      </c>
      <c r="E8232" s="2">
        <f t="shared" si="392"/>
        <v>0.22931085656672451</v>
      </c>
      <c r="K8232">
        <v>8227</v>
      </c>
      <c r="L8232" s="14">
        <v>2.2121404979593301E-5</v>
      </c>
      <c r="M8232" s="14">
        <v>0.239775883979642</v>
      </c>
    </row>
    <row r="8233" spans="1:13" x14ac:dyDescent="0.55000000000000004">
      <c r="A8233">
        <v>8228</v>
      </c>
      <c r="C8233">
        <f t="shared" si="390"/>
        <v>-0.12246745913340269</v>
      </c>
      <c r="D8233">
        <f t="shared" si="391"/>
        <v>2.3846333109446986E-5</v>
      </c>
      <c r="E8233" s="2">
        <f t="shared" si="392"/>
        <v>0.17497684151742579</v>
      </c>
      <c r="K8233">
        <v>8228</v>
      </c>
      <c r="L8233" s="14">
        <v>9.8572320059844304E-6</v>
      </c>
      <c r="M8233" s="14">
        <v>0.29583487353691101</v>
      </c>
    </row>
    <row r="8234" spans="1:13" x14ac:dyDescent="0.55000000000000004">
      <c r="A8234">
        <v>8229</v>
      </c>
      <c r="C8234">
        <f t="shared" si="390"/>
        <v>2.4890080222008441E-2</v>
      </c>
      <c r="D8234">
        <f t="shared" si="391"/>
        <v>2.9319027784218768E-5</v>
      </c>
      <c r="E8234" s="2">
        <f t="shared" si="392"/>
        <v>6.3963520487046371E-2</v>
      </c>
      <c r="K8234">
        <v>8229</v>
      </c>
      <c r="L8234" s="14">
        <v>-4.8757458733511397E-6</v>
      </c>
      <c r="M8234" s="14">
        <v>0.277800183790542</v>
      </c>
    </row>
    <row r="8235" spans="1:13" x14ac:dyDescent="0.55000000000000004">
      <c r="A8235">
        <v>8230</v>
      </c>
      <c r="C8235">
        <f t="shared" si="390"/>
        <v>0.16600073408295921</v>
      </c>
      <c r="D8235">
        <f t="shared" si="391"/>
        <v>2.7433264481222811E-5</v>
      </c>
      <c r="E8235" s="2">
        <f t="shared" si="392"/>
        <v>5.8505840471487441E-4</v>
      </c>
      <c r="K8235">
        <v>8230</v>
      </c>
      <c r="L8235" s="14">
        <v>-1.8387562951774401E-5</v>
      </c>
      <c r="M8235" s="14">
        <v>0.190188714666606</v>
      </c>
    </row>
    <row r="8236" spans="1:13" x14ac:dyDescent="0.55000000000000004">
      <c r="A8236">
        <v>8231</v>
      </c>
      <c r="C8236">
        <f t="shared" si="390"/>
        <v>0.26544870270693421</v>
      </c>
      <c r="D8236">
        <f t="shared" si="391"/>
        <v>1.8662330040774507E-5</v>
      </c>
      <c r="E8236" s="2">
        <f t="shared" si="392"/>
        <v>4.4312523680774575E-2</v>
      </c>
      <c r="K8236">
        <v>8231</v>
      </c>
      <c r="L8236" s="14">
        <v>-2.7294100820766601E-5</v>
      </c>
      <c r="M8236" s="14">
        <v>5.4943302109290201E-2</v>
      </c>
    </row>
    <row r="8237" spans="1:13" x14ac:dyDescent="0.55000000000000004">
      <c r="A8237">
        <v>8232</v>
      </c>
      <c r="C8237">
        <f t="shared" si="390"/>
        <v>0.29827464216617289</v>
      </c>
      <c r="D8237">
        <f t="shared" si="391"/>
        <v>5.2075441307972989E-6</v>
      </c>
      <c r="E8237" s="2">
        <f t="shared" si="392"/>
        <v>0.15392882648435571</v>
      </c>
      <c r="K8237">
        <v>8232</v>
      </c>
      <c r="L8237" s="14">
        <v>-2.9364661818888899E-5</v>
      </c>
      <c r="M8237" s="14">
        <v>-9.4063001304799304E-2</v>
      </c>
    </row>
    <row r="8238" spans="1:13" x14ac:dyDescent="0.55000000000000004">
      <c r="A8238">
        <v>8233</v>
      </c>
      <c r="C8238">
        <f t="shared" si="390"/>
        <v>0.25623993357453645</v>
      </c>
      <c r="D8238">
        <f t="shared" si="391"/>
        <v>-9.5542255892821622E-6</v>
      </c>
      <c r="E8238" s="2">
        <f t="shared" si="392"/>
        <v>0.22633861065200447</v>
      </c>
      <c r="K8238">
        <v>8233</v>
      </c>
      <c r="L8238" s="14">
        <v>-2.40806610993337E-5</v>
      </c>
      <c r="M8238" s="14">
        <v>-0.21951064251760499</v>
      </c>
    </row>
    <row r="8239" spans="1:13" x14ac:dyDescent="0.55000000000000004">
      <c r="A8239">
        <v>8234</v>
      </c>
      <c r="C8239">
        <f t="shared" si="390"/>
        <v>0.1498944027648052</v>
      </c>
      <c r="D8239">
        <f t="shared" si="391"/>
        <v>-2.1918086073971582E-5</v>
      </c>
      <c r="E8239" s="2">
        <f t="shared" si="392"/>
        <v>0.19348991386566652</v>
      </c>
      <c r="K8239">
        <v>8234</v>
      </c>
      <c r="L8239" s="14">
        <v>-1.27655094218743E-5</v>
      </c>
      <c r="M8239" s="14">
        <v>-0.28998048156671302</v>
      </c>
    </row>
    <row r="8240" spans="1:13" x14ac:dyDescent="0.55000000000000004">
      <c r="A8240">
        <v>8235</v>
      </c>
      <c r="C8240">
        <f t="shared" si="390"/>
        <v>5.9285363844276988E-3</v>
      </c>
      <c r="D8240">
        <f t="shared" si="391"/>
        <v>-2.8780968950691738E-5</v>
      </c>
      <c r="E8240" s="2">
        <f t="shared" si="392"/>
        <v>8.6289912311183062E-2</v>
      </c>
      <c r="K8240">
        <v>8235</v>
      </c>
      <c r="L8240" s="14">
        <v>1.7468432817646801E-6</v>
      </c>
      <c r="M8240" s="14">
        <v>-0.28782291009913102</v>
      </c>
    </row>
    <row r="8241" spans="1:13" x14ac:dyDescent="0.55000000000000004">
      <c r="A8241">
        <v>8236</v>
      </c>
      <c r="C8241">
        <f t="shared" si="390"/>
        <v>-0.13952526766480935</v>
      </c>
      <c r="D8241">
        <f t="shared" si="391"/>
        <v>-2.8420435275479098E-5</v>
      </c>
      <c r="E8241" s="2">
        <f t="shared" si="392"/>
        <v>5.4838523790765228E-3</v>
      </c>
      <c r="K8241">
        <v>8236</v>
      </c>
      <c r="L8241" s="14">
        <v>1.58216882488567E-5</v>
      </c>
      <c r="M8241" s="14">
        <v>-0.21357830527351601</v>
      </c>
    </row>
    <row r="8242" spans="1:13" x14ac:dyDescent="0.55000000000000004">
      <c r="A8242">
        <v>8237</v>
      </c>
      <c r="C8242">
        <f t="shared" si="390"/>
        <v>-0.24996117048947297</v>
      </c>
      <c r="D8242">
        <f t="shared" si="391"/>
        <v>-2.0926971401365138E-5</v>
      </c>
      <c r="E8242" s="2">
        <f t="shared" si="392"/>
        <v>2.6935204221266898E-2</v>
      </c>
      <c r="K8242">
        <v>8237</v>
      </c>
      <c r="L8242" s="14">
        <v>2.5933893243394399E-5</v>
      </c>
      <c r="M8242" s="14">
        <v>-8.5841688948533099E-2</v>
      </c>
    </row>
    <row r="8243" spans="1:13" x14ac:dyDescent="0.55000000000000004">
      <c r="A8243">
        <v>8238</v>
      </c>
      <c r="C8243">
        <f t="shared" si="390"/>
        <v>-0.29766208828470597</v>
      </c>
      <c r="D8243">
        <f t="shared" si="391"/>
        <v>-8.1812788110664144E-6</v>
      </c>
      <c r="E8243" s="2">
        <f t="shared" si="392"/>
        <v>0.13036186781250497</v>
      </c>
      <c r="K8243">
        <v>8238</v>
      </c>
      <c r="L8243" s="14">
        <v>2.9550793792930299E-5</v>
      </c>
      <c r="M8243" s="14">
        <v>6.3394510896786604E-2</v>
      </c>
    </row>
    <row r="8244" spans="1:13" x14ac:dyDescent="0.55000000000000004">
      <c r="A8244">
        <v>8239</v>
      </c>
      <c r="C8244">
        <f t="shared" si="390"/>
        <v>-0.27065609614130404</v>
      </c>
      <c r="D8244">
        <f t="shared" si="391"/>
        <v>6.6177423127162904E-6</v>
      </c>
      <c r="E8244" s="2">
        <f t="shared" si="392"/>
        <v>0.21847141479907103</v>
      </c>
      <c r="K8244">
        <v>8239</v>
      </c>
      <c r="L8244" s="14">
        <v>2.5766514717211101E-5</v>
      </c>
      <c r="M8244" s="14">
        <v>0.196753162217012</v>
      </c>
    </row>
    <row r="8245" spans="1:13" x14ac:dyDescent="0.55000000000000004">
      <c r="A8245">
        <v>8240</v>
      </c>
      <c r="C8245">
        <f t="shared" si="390"/>
        <v>-0.17572112884459393</v>
      </c>
      <c r="D8245">
        <f t="shared" si="391"/>
        <v>1.9755849607360552E-5</v>
      </c>
      <c r="E8245" s="2">
        <f t="shared" si="392"/>
        <v>0.20844236971646157</v>
      </c>
      <c r="K8245">
        <v>8240</v>
      </c>
      <c r="L8245" s="14">
        <v>1.55288521867137E-5</v>
      </c>
      <c r="M8245" s="14">
        <v>0.28083376349198103</v>
      </c>
    </row>
    <row r="8246" spans="1:13" x14ac:dyDescent="0.55000000000000004">
      <c r="A8246">
        <v>8241</v>
      </c>
      <c r="C8246">
        <f t="shared" si="390"/>
        <v>-3.6683862115402477E-2</v>
      </c>
      <c r="D8246">
        <f t="shared" si="391"/>
        <v>2.7935655070826426E-5</v>
      </c>
      <c r="E8246" s="2">
        <f t="shared" si="392"/>
        <v>0.10973429311651639</v>
      </c>
      <c r="K8246">
        <v>8241</v>
      </c>
      <c r="L8246" s="14">
        <v>1.40189229204875E-6</v>
      </c>
      <c r="M8246" s="14">
        <v>0.29457780653419602</v>
      </c>
    </row>
    <row r="8247" spans="1:13" x14ac:dyDescent="0.55000000000000004">
      <c r="A8247">
        <v>8242</v>
      </c>
      <c r="C8247">
        <f t="shared" si="390"/>
        <v>0.11156028077029344</v>
      </c>
      <c r="D8247">
        <f t="shared" si="391"/>
        <v>2.9104199948402858E-5</v>
      </c>
      <c r="E8247" s="2">
        <f t="shared" si="392"/>
        <v>1.5124751812232712E-2</v>
      </c>
      <c r="K8247">
        <v>8242</v>
      </c>
      <c r="L8247" s="14">
        <v>-1.30761802238682E-5</v>
      </c>
      <c r="M8247" s="14">
        <v>0.23454301050188101</v>
      </c>
    </row>
    <row r="8248" spans="1:13" x14ac:dyDescent="0.55000000000000004">
      <c r="A8248">
        <v>8243</v>
      </c>
      <c r="C8248">
        <f t="shared" si="390"/>
        <v>0.23180514468678565</v>
      </c>
      <c r="D8248">
        <f t="shared" si="391"/>
        <v>2.2968204106789844E-5</v>
      </c>
      <c r="E8248" s="2">
        <f t="shared" si="392"/>
        <v>1.3465207844292717E-2</v>
      </c>
      <c r="K8248">
        <v>8243</v>
      </c>
      <c r="L8248" s="14">
        <v>-2.42792422839845E-5</v>
      </c>
      <c r="M8248" s="14">
        <v>0.11576546249016501</v>
      </c>
    </row>
    <row r="8249" spans="1:13" x14ac:dyDescent="0.55000000000000004">
      <c r="A8249">
        <v>8244</v>
      </c>
      <c r="C8249">
        <f t="shared" si="390"/>
        <v>0.29387180335166285</v>
      </c>
      <c r="D8249">
        <f t="shared" si="391"/>
        <v>1.1067673165702047E-5</v>
      </c>
      <c r="E8249" s="2">
        <f t="shared" si="392"/>
        <v>0.10619651462378414</v>
      </c>
      <c r="K8249">
        <v>8244</v>
      </c>
      <c r="L8249" s="14">
        <v>-2.9401417496592601E-5</v>
      </c>
      <c r="M8249" s="14">
        <v>-3.2006263759003797E-2</v>
      </c>
    </row>
    <row r="8250" spans="1:13" x14ac:dyDescent="0.55000000000000004">
      <c r="A8250">
        <v>8245</v>
      </c>
      <c r="C8250">
        <f t="shared" si="390"/>
        <v>0.28218283370140224</v>
      </c>
      <c r="D8250">
        <f t="shared" si="391"/>
        <v>-3.6106104519367288E-6</v>
      </c>
      <c r="E8250" s="2">
        <f t="shared" si="392"/>
        <v>0.20606575107292127</v>
      </c>
      <c r="K8250">
        <v>8245</v>
      </c>
      <c r="L8250" s="14">
        <v>-2.7159825304026598E-5</v>
      </c>
      <c r="M8250" s="14">
        <v>-0.17176182269728399</v>
      </c>
    </row>
    <row r="8251" spans="1:13" x14ac:dyDescent="0.55000000000000004">
      <c r="A8251">
        <v>8246</v>
      </c>
      <c r="C8251">
        <f t="shared" si="390"/>
        <v>0.19967192073751566</v>
      </c>
      <c r="D8251">
        <f t="shared" si="391"/>
        <v>-1.7382706951421395E-5</v>
      </c>
      <c r="E8251" s="2">
        <f t="shared" si="392"/>
        <v>0.21918360615771604</v>
      </c>
      <c r="K8251">
        <v>8246</v>
      </c>
      <c r="L8251" s="14">
        <v>-1.8115886376743001E-5</v>
      </c>
      <c r="M8251" s="14">
        <v>-0.26849856760803997</v>
      </c>
    </row>
    <row r="8252" spans="1:13" x14ac:dyDescent="0.55000000000000004">
      <c r="A8252">
        <v>8247</v>
      </c>
      <c r="C8252">
        <f t="shared" si="390"/>
        <v>6.7047564417247921E-2</v>
      </c>
      <c r="D8252">
        <f t="shared" si="391"/>
        <v>-2.6792110404916973E-5</v>
      </c>
      <c r="E8252" s="2">
        <f t="shared" si="392"/>
        <v>0.13325109515283551</v>
      </c>
      <c r="K8252">
        <v>8247</v>
      </c>
      <c r="L8252" s="14">
        <v>-4.5347113236041798E-6</v>
      </c>
      <c r="M8252" s="14">
        <v>-0.29798818061717403</v>
      </c>
    </row>
    <row r="8253" spans="1:13" x14ac:dyDescent="0.55000000000000004">
      <c r="A8253">
        <v>8248</v>
      </c>
      <c r="C8253">
        <f t="shared" si="390"/>
        <v>-8.2404317321224649E-2</v>
      </c>
      <c r="D8253">
        <f t="shared" si="391"/>
        <v>-2.9477258879657341E-5</v>
      </c>
      <c r="E8253" s="2">
        <f t="shared" si="392"/>
        <v>2.9049959910492629E-2</v>
      </c>
      <c r="K8253">
        <v>8248</v>
      </c>
      <c r="L8253" s="14">
        <v>1.01822103118381E-5</v>
      </c>
      <c r="M8253" s="14">
        <v>-0.25284480520627101</v>
      </c>
    </row>
    <row r="8254" spans="1:13" x14ac:dyDescent="0.55000000000000004">
      <c r="A8254">
        <v>8249</v>
      </c>
      <c r="C8254">
        <f t="shared" si="390"/>
        <v>-0.21117445235726209</v>
      </c>
      <c r="D8254">
        <f t="shared" si="391"/>
        <v>-2.4764236706921742E-5</v>
      </c>
      <c r="E8254" s="2">
        <f t="shared" si="392"/>
        <v>4.4621828943458086E-3</v>
      </c>
      <c r="K8254">
        <v>8249</v>
      </c>
      <c r="L8254" s="14">
        <v>2.23489342088336E-5</v>
      </c>
      <c r="M8254" s="14">
        <v>-0.14437487979616101</v>
      </c>
    </row>
    <row r="8255" spans="1:13" x14ac:dyDescent="0.55000000000000004">
      <c r="A8255">
        <v>8250</v>
      </c>
      <c r="C8255">
        <f t="shared" si="390"/>
        <v>-0.28694425105590438</v>
      </c>
      <c r="D8255">
        <f t="shared" si="391"/>
        <v>-1.3835913109441693E-5</v>
      </c>
      <c r="E8255" s="2">
        <f t="shared" si="392"/>
        <v>8.248319721981244E-2</v>
      </c>
      <c r="K8255">
        <v>8250</v>
      </c>
      <c r="L8255" s="14">
        <v>2.8918228890504301E-5</v>
      </c>
      <c r="M8255" s="14">
        <v>2.5462989562798001E-4</v>
      </c>
    </row>
    <row r="8256" spans="1:13" x14ac:dyDescent="0.55000000000000004">
      <c r="A8256">
        <v>8251</v>
      </c>
      <c r="C8256">
        <f t="shared" si="390"/>
        <v>-0.29069709104442776</v>
      </c>
      <c r="D8256">
        <f t="shared" si="391"/>
        <v>5.6493304059970767E-7</v>
      </c>
      <c r="E8256" s="2">
        <f t="shared" si="392"/>
        <v>0.18967545534728347</v>
      </c>
      <c r="K8256">
        <v>8251</v>
      </c>
      <c r="L8256" s="14">
        <v>2.8244773750880299E-5</v>
      </c>
      <c r="M8256" s="14">
        <v>0.144820365950448</v>
      </c>
    </row>
    <row r="8257" spans="1:13" x14ac:dyDescent="0.55000000000000004">
      <c r="A8257">
        <v>8252</v>
      </c>
      <c r="C8257">
        <f t="shared" si="390"/>
        <v>-0.22149108859221392</v>
      </c>
      <c r="D8257">
        <f t="shared" si="391"/>
        <v>1.4823992904922251E-5</v>
      </c>
      <c r="E8257" s="2">
        <f t="shared" si="392"/>
        <v>0.22525088517876626</v>
      </c>
      <c r="K8257">
        <v>8252</v>
      </c>
      <c r="L8257" s="14">
        <v>2.0497239807492701E-5</v>
      </c>
      <c r="M8257" s="14">
        <v>0.25311494295265202</v>
      </c>
    </row>
    <row r="8258" spans="1:13" x14ac:dyDescent="0.55000000000000004">
      <c r="A8258">
        <v>8253</v>
      </c>
      <c r="C8258">
        <f t="shared" si="390"/>
        <v>-9.669549156408784E-2</v>
      </c>
      <c r="D8258">
        <f t="shared" si="391"/>
        <v>2.5362543015517346E-5</v>
      </c>
      <c r="E8258" s="2">
        <f t="shared" si="392"/>
        <v>0.15579661867223671</v>
      </c>
      <c r="K8258">
        <v>8253</v>
      </c>
      <c r="L8258" s="14">
        <v>7.6160449986743301E-6</v>
      </c>
      <c r="M8258" s="14">
        <v>0.298015312281255</v>
      </c>
    </row>
    <row r="8259" spans="1:13" x14ac:dyDescent="0.55000000000000004">
      <c r="A8259">
        <v>8254</v>
      </c>
      <c r="C8259">
        <f t="shared" si="390"/>
        <v>5.2368635667380203E-2</v>
      </c>
      <c r="D8259">
        <f t="shared" si="391"/>
        <v>2.9535629429206846E-5</v>
      </c>
      <c r="E8259" s="2">
        <f t="shared" si="392"/>
        <v>4.6615945883161633E-2</v>
      </c>
      <c r="K8259">
        <v>8254</v>
      </c>
      <c r="L8259" s="14">
        <v>-7.1726355265751202E-6</v>
      </c>
      <c r="M8259" s="14">
        <v>0.26827589789624001</v>
      </c>
    </row>
    <row r="8260" spans="1:13" x14ac:dyDescent="0.55000000000000004">
      <c r="A8260">
        <v>8255</v>
      </c>
      <c r="C8260">
        <f t="shared" si="390"/>
        <v>0.18828933918959193</v>
      </c>
      <c r="D8260">
        <f t="shared" si="391"/>
        <v>2.6295895417837016E-5</v>
      </c>
      <c r="E8260" s="2">
        <f t="shared" si="392"/>
        <v>2.8710654292512356E-4</v>
      </c>
      <c r="K8260">
        <v>8255</v>
      </c>
      <c r="L8260" s="14">
        <v>-2.0164884988393399E-5</v>
      </c>
      <c r="M8260" s="14">
        <v>0.171345120620265</v>
      </c>
    </row>
    <row r="8261" spans="1:13" x14ac:dyDescent="0.55000000000000004">
      <c r="A8261">
        <v>8256</v>
      </c>
      <c r="C8261">
        <f t="shared" si="390"/>
        <v>0.27695338739958225</v>
      </c>
      <c r="D8261">
        <f t="shared" si="391"/>
        <v>1.6456445930087012E-5</v>
      </c>
      <c r="E8261" s="2">
        <f t="shared" si="392"/>
        <v>6.0247416962084958E-2</v>
      </c>
      <c r="K8261">
        <v>8256</v>
      </c>
      <c r="L8261" s="14">
        <v>-2.81067139110039E-5</v>
      </c>
      <c r="M8261" s="14">
        <v>3.1499894936987703E-2</v>
      </c>
    </row>
    <row r="8262" spans="1:13" x14ac:dyDescent="0.55000000000000004">
      <c r="A8262">
        <v>8257</v>
      </c>
      <c r="C8262">
        <f t="shared" ref="C8262:C8325" si="393">$D$1*COS($B$2*(A8262-$L$2)+$B$1)</f>
        <v>0.29610797308649389</v>
      </c>
      <c r="D8262">
        <f t="shared" ref="D8262:D8325" si="394">$D$2*COS($B$2*(A8262-$L$3)+$B$3)</f>
        <v>2.4867753882428343E-6</v>
      </c>
      <c r="E8262" s="2">
        <f t="shared" ref="E8262:E8325" si="395">(M8262-C8262)^2</f>
        <v>0.17002645930267762</v>
      </c>
      <c r="K8262">
        <v>8257</v>
      </c>
      <c r="L8262" s="14">
        <v>-2.9009041973209E-5</v>
      </c>
      <c r="M8262" s="14">
        <v>-0.11623467484442</v>
      </c>
    </row>
    <row r="8263" spans="1:13" x14ac:dyDescent="0.55000000000000004">
      <c r="A8263">
        <v>8258</v>
      </c>
      <c r="C8263">
        <f t="shared" si="393"/>
        <v>0.24094569899210558</v>
      </c>
      <c r="D8263">
        <f t="shared" si="394"/>
        <v>-1.2107023358591826E-5</v>
      </c>
      <c r="E8263" s="2">
        <f t="shared" si="395"/>
        <v>0.22638873103152474</v>
      </c>
      <c r="K8263">
        <v>8258</v>
      </c>
      <c r="L8263" s="14">
        <v>-2.26458755141925E-5</v>
      </c>
      <c r="M8263" s="14">
        <v>-0.23485754924346999</v>
      </c>
    </row>
    <row r="8264" spans="1:13" x14ac:dyDescent="0.55000000000000004">
      <c r="A8264">
        <v>8259</v>
      </c>
      <c r="C8264">
        <f t="shared" si="393"/>
        <v>0.12531113318252438</v>
      </c>
      <c r="D8264">
        <f t="shared" si="394"/>
        <v>-2.3662214438652485E-5</v>
      </c>
      <c r="E8264" s="2">
        <f t="shared" si="395"/>
        <v>0.17637482329830723</v>
      </c>
      <c r="K8264">
        <v>8259</v>
      </c>
      <c r="L8264" s="14">
        <v>-1.06109090478339E-5</v>
      </c>
      <c r="M8264" s="14">
        <v>-0.29465889348403101</v>
      </c>
    </row>
    <row r="8265" spans="1:13" x14ac:dyDescent="0.55000000000000004">
      <c r="A8265">
        <v>8260</v>
      </c>
      <c r="C8265">
        <f t="shared" si="393"/>
        <v>-2.1773885706759154E-2</v>
      </c>
      <c r="D8265">
        <f t="shared" si="394"/>
        <v>-2.9278688454517936E-5</v>
      </c>
      <c r="E8265" s="2">
        <f t="shared" si="395"/>
        <v>6.7022584505580768E-2</v>
      </c>
      <c r="K8265">
        <v>8260</v>
      </c>
      <c r="L8265" s="14">
        <v>4.0816254148554703E-6</v>
      </c>
      <c r="M8265" s="14">
        <v>-0.28066108992044903</v>
      </c>
    </row>
    <row r="8266" spans="1:13" x14ac:dyDescent="0.55000000000000004">
      <c r="A8266">
        <v>8261</v>
      </c>
      <c r="C8266">
        <f t="shared" si="393"/>
        <v>-0.16339411824074118</v>
      </c>
      <c r="D8266">
        <f t="shared" si="394"/>
        <v>-2.7546828814084946E-5</v>
      </c>
      <c r="E8266" s="2">
        <f t="shared" si="395"/>
        <v>1.0874071482183617E-3</v>
      </c>
      <c r="K8266">
        <v>8261</v>
      </c>
      <c r="L8266" s="14">
        <v>1.7751891471828499E-5</v>
      </c>
      <c r="M8266" s="14">
        <v>-0.19636997529129199</v>
      </c>
    </row>
    <row r="8267" spans="1:13" x14ac:dyDescent="0.55000000000000004">
      <c r="A8267">
        <v>8262</v>
      </c>
      <c r="C8267">
        <f t="shared" si="393"/>
        <v>-0.26400587117104168</v>
      </c>
      <c r="D8267">
        <f t="shared" si="394"/>
        <v>-1.8901295782397423E-5</v>
      </c>
      <c r="E8267" s="2">
        <f t="shared" si="395"/>
        <v>4.0444865683034133E-2</v>
      </c>
      <c r="K8267">
        <v>8262</v>
      </c>
      <c r="L8267" s="14">
        <v>2.6976086184942399E-5</v>
      </c>
      <c r="M8267" s="14">
        <v>-6.2896782159544903E-2</v>
      </c>
    </row>
    <row r="8268" spans="1:13" x14ac:dyDescent="0.55000000000000004">
      <c r="A8268">
        <v>8263</v>
      </c>
      <c r="C8268">
        <f t="shared" si="393"/>
        <v>-0.29835771523963917</v>
      </c>
      <c r="D8268">
        <f t="shared" si="394"/>
        <v>-5.5119359170318216E-6</v>
      </c>
      <c r="E8268" s="2">
        <f t="shared" si="395"/>
        <v>0.14798409988430244</v>
      </c>
      <c r="K8268">
        <v>8263</v>
      </c>
      <c r="L8268" s="14">
        <v>2.9443952765548202E-5</v>
      </c>
      <c r="M8268" s="14">
        <v>8.6329300247369997E-2</v>
      </c>
    </row>
    <row r="8269" spans="1:13" x14ac:dyDescent="0.55000000000000004">
      <c r="A8269">
        <v>8264</v>
      </c>
      <c r="C8269">
        <f t="shared" si="393"/>
        <v>-0.25782806166692368</v>
      </c>
      <c r="D8269">
        <f t="shared" si="394"/>
        <v>9.2608036807096892E-6</v>
      </c>
      <c r="E8269" s="2">
        <f t="shared" si="395"/>
        <v>0.2225591351066514</v>
      </c>
      <c r="K8269">
        <v>8264</v>
      </c>
      <c r="L8269" s="14">
        <v>2.4537398719000402E-5</v>
      </c>
      <c r="M8269" s="14">
        <v>0.21393367385923301</v>
      </c>
    </row>
    <row r="8270" spans="1:13" x14ac:dyDescent="0.55000000000000004">
      <c r="A8270">
        <v>8265</v>
      </c>
      <c r="C8270">
        <f t="shared" si="393"/>
        <v>-0.15258899920005389</v>
      </c>
      <c r="D8270">
        <f t="shared" si="394"/>
        <v>2.1709276757268936E-5</v>
      </c>
      <c r="E8270" s="2">
        <f t="shared" si="395"/>
        <v>0.19408080534609892</v>
      </c>
      <c r="K8270">
        <v>8265</v>
      </c>
      <c r="L8270" s="14">
        <v>1.3485300944308301E-5</v>
      </c>
      <c r="M8270" s="14">
        <v>0.28795703170488901</v>
      </c>
    </row>
    <row r="8271" spans="1:13" x14ac:dyDescent="0.55000000000000004">
      <c r="A8271">
        <v>8266</v>
      </c>
      <c r="C8271">
        <f t="shared" si="393"/>
        <v>-9.0533142548766751E-3</v>
      </c>
      <c r="D8271">
        <f t="shared" si="394"/>
        <v>2.8709178963000105E-5</v>
      </c>
      <c r="E8271" s="2">
        <f t="shared" si="395"/>
        <v>8.9349028713084325E-2</v>
      </c>
      <c r="K8271">
        <v>8266</v>
      </c>
      <c r="L8271" s="14">
        <v>-9.4427410861934498E-7</v>
      </c>
      <c r="M8271" s="14">
        <v>0.28985976460432</v>
      </c>
    </row>
    <row r="8272" spans="1:13" x14ac:dyDescent="0.55000000000000004">
      <c r="A8272">
        <v>8267</v>
      </c>
      <c r="C8272">
        <f t="shared" si="393"/>
        <v>0.13675456173955131</v>
      </c>
      <c r="D8272">
        <f t="shared" si="394"/>
        <v>2.8503682390496206E-5</v>
      </c>
      <c r="E8272" s="2">
        <f t="shared" si="395"/>
        <v>6.7915332911926236E-3</v>
      </c>
      <c r="K8272">
        <v>8267</v>
      </c>
      <c r="L8272" s="14">
        <v>-1.5137349853192001E-5</v>
      </c>
      <c r="M8272" s="14">
        <v>0.21916532129916599</v>
      </c>
    </row>
    <row r="8273" spans="1:13" x14ac:dyDescent="0.55000000000000004">
      <c r="A8273">
        <v>8268</v>
      </c>
      <c r="C8273">
        <f t="shared" si="393"/>
        <v>0.24823992529479857</v>
      </c>
      <c r="D8273">
        <f t="shared" si="394"/>
        <v>2.1144362347931648E-5</v>
      </c>
      <c r="E8273" s="2">
        <f t="shared" si="395"/>
        <v>2.391982745739096E-2</v>
      </c>
      <c r="K8273">
        <v>8268</v>
      </c>
      <c r="L8273" s="14">
        <v>-2.5539182421731801E-5</v>
      </c>
      <c r="M8273" s="14">
        <v>9.3579563671689195E-2</v>
      </c>
    </row>
    <row r="8274" spans="1:13" x14ac:dyDescent="0.55000000000000004">
      <c r="A8274">
        <v>8269</v>
      </c>
      <c r="C8274">
        <f t="shared" si="393"/>
        <v>0.29742230008350851</v>
      </c>
      <c r="D8274">
        <f t="shared" si="394"/>
        <v>8.478253043831715E-6</v>
      </c>
      <c r="E8274" s="2">
        <f t="shared" si="395"/>
        <v>0.12451446779371565</v>
      </c>
      <c r="K8274">
        <v>8269</v>
      </c>
      <c r="L8274" s="14">
        <v>-2.9544568319163299E-5</v>
      </c>
      <c r="M8274" s="14">
        <v>-5.5443776202829399E-2</v>
      </c>
    </row>
    <row r="8275" spans="1:13" x14ac:dyDescent="0.55000000000000004">
      <c r="A8275">
        <v>8270</v>
      </c>
      <c r="C8275">
        <f t="shared" si="393"/>
        <v>0.2719579467159205</v>
      </c>
      <c r="D8275">
        <f t="shared" si="394"/>
        <v>-6.3157190668752458E-6</v>
      </c>
      <c r="E8275" s="2">
        <f t="shared" si="395"/>
        <v>0.21394216472031158</v>
      </c>
      <c r="K8275">
        <v>8270</v>
      </c>
      <c r="L8275" s="14">
        <v>-2.6150333799864701E-5</v>
      </c>
      <c r="M8275" s="14">
        <v>-0.19058087837913201</v>
      </c>
    </row>
    <row r="8276" spans="1:13" x14ac:dyDescent="0.55000000000000004">
      <c r="A8276">
        <v>8271</v>
      </c>
      <c r="C8276">
        <f t="shared" si="393"/>
        <v>0.17823788114480094</v>
      </c>
      <c r="D8276">
        <f t="shared" si="394"/>
        <v>-1.9524578816268944E-5</v>
      </c>
      <c r="E8276" s="2">
        <f t="shared" si="395"/>
        <v>0.20814006301119686</v>
      </c>
      <c r="K8276">
        <v>8271</v>
      </c>
      <c r="L8276" s="14">
        <v>-1.6206585955496601E-5</v>
      </c>
      <c r="M8276" s="14">
        <v>-0.27798581728744498</v>
      </c>
    </row>
    <row r="8277" spans="1:13" x14ac:dyDescent="0.55000000000000004">
      <c r="A8277">
        <v>8272</v>
      </c>
      <c r="C8277">
        <f t="shared" si="393"/>
        <v>3.9783864360989477E-2</v>
      </c>
      <c r="D8277">
        <f t="shared" si="394"/>
        <v>-2.7833180828666852E-5</v>
      </c>
      <c r="E8277" s="2">
        <f t="shared" si="395"/>
        <v>0.11259470722400483</v>
      </c>
      <c r="K8277">
        <v>8272</v>
      </c>
      <c r="L8277" s="14">
        <v>-2.2037981202142099E-6</v>
      </c>
      <c r="M8277" s="14">
        <v>-0.29576748375730499</v>
      </c>
    </row>
    <row r="8278" spans="1:13" x14ac:dyDescent="0.55000000000000004">
      <c r="A8278">
        <v>8273</v>
      </c>
      <c r="C8278">
        <f t="shared" si="393"/>
        <v>-0.10865506380010602</v>
      </c>
      <c r="D8278">
        <f t="shared" si="394"/>
        <v>-2.915624112997172E-5</v>
      </c>
      <c r="E8278" s="2">
        <f t="shared" si="395"/>
        <v>1.7113162136343649E-2</v>
      </c>
      <c r="K8278">
        <v>8273</v>
      </c>
      <c r="L8278" s="14">
        <v>1.23509446256468E-5</v>
      </c>
      <c r="M8278" s="14">
        <v>-0.239472349111886</v>
      </c>
    </row>
    <row r="8279" spans="1:13" x14ac:dyDescent="0.55000000000000004">
      <c r="A8279">
        <v>8274</v>
      </c>
      <c r="C8279">
        <f t="shared" si="393"/>
        <v>-0.22982386121439996</v>
      </c>
      <c r="D8279">
        <f t="shared" si="394"/>
        <v>-2.3161699472454442E-5</v>
      </c>
      <c r="E8279" s="2">
        <f t="shared" si="395"/>
        <v>1.1368673571998679E-2</v>
      </c>
      <c r="K8279">
        <v>8274</v>
      </c>
      <c r="L8279" s="14">
        <v>2.3812316670316798E-5</v>
      </c>
      <c r="M8279" s="14">
        <v>-0.123199879052793</v>
      </c>
    </row>
    <row r="8280" spans="1:13" x14ac:dyDescent="0.55000000000000004">
      <c r="A8280">
        <v>8275</v>
      </c>
      <c r="C8280">
        <f t="shared" si="393"/>
        <v>-0.29331171376650567</v>
      </c>
      <c r="D8280">
        <f t="shared" si="394"/>
        <v>-1.1354059457239257E-5</v>
      </c>
      <c r="E8280" s="2">
        <f t="shared" si="395"/>
        <v>0.10064152136269365</v>
      </c>
      <c r="K8280">
        <v>8275</v>
      </c>
      <c r="L8280" s="14">
        <v>2.9309746284017798E-5</v>
      </c>
      <c r="M8280" s="14">
        <v>2.3928764991633999E-2</v>
      </c>
    </row>
    <row r="8281" spans="1:13" x14ac:dyDescent="0.55000000000000004">
      <c r="A8281">
        <v>8276</v>
      </c>
      <c r="C8281">
        <f t="shared" si="393"/>
        <v>-0.28318450868359629</v>
      </c>
      <c r="D8281">
        <f t="shared" si="394"/>
        <v>3.3032101571586856E-6</v>
      </c>
      <c r="E8281" s="2">
        <f t="shared" si="395"/>
        <v>0.20092699574192119</v>
      </c>
      <c r="K8281">
        <v>8276</v>
      </c>
      <c r="L8281" s="14">
        <v>2.7466368116421E-5</v>
      </c>
      <c r="M8281" s="14">
        <v>0.165064301400626</v>
      </c>
    </row>
    <row r="8282" spans="1:13" x14ac:dyDescent="0.55000000000000004">
      <c r="A8282">
        <v>8277</v>
      </c>
      <c r="C8282">
        <f t="shared" si="393"/>
        <v>-0.20198396098013302</v>
      </c>
      <c r="D8282">
        <f t="shared" si="394"/>
        <v>1.7131443647905074E-5</v>
      </c>
      <c r="E8282" s="2">
        <f t="shared" si="395"/>
        <v>0.21794184559639276</v>
      </c>
      <c r="K8282">
        <v>8277</v>
      </c>
      <c r="L8282" s="14">
        <v>1.8743867665089001E-5</v>
      </c>
      <c r="M8282" s="14">
        <v>0.26485845953924603</v>
      </c>
    </row>
    <row r="8283" spans="1:13" x14ac:dyDescent="0.55000000000000004">
      <c r="A8283">
        <v>8278</v>
      </c>
      <c r="C8283">
        <f t="shared" si="393"/>
        <v>-7.0089696553376241E-2</v>
      </c>
      <c r="D8283">
        <f t="shared" si="394"/>
        <v>2.6660045885635283E-5</v>
      </c>
      <c r="E8283" s="2">
        <f t="shared" si="395"/>
        <v>0.13572362184628053</v>
      </c>
      <c r="K8283">
        <v>8278</v>
      </c>
      <c r="L8283" s="14">
        <v>5.3268492785222701E-6</v>
      </c>
      <c r="M8283" s="14">
        <v>0.29831717342366498</v>
      </c>
    </row>
    <row r="8284" spans="1:13" x14ac:dyDescent="0.55000000000000004">
      <c r="A8284">
        <v>8279</v>
      </c>
      <c r="C8284">
        <f t="shared" si="393"/>
        <v>7.9395604334695932E-2</v>
      </c>
      <c r="D8284">
        <f t="shared" si="394"/>
        <v>2.9497538555250792E-5</v>
      </c>
      <c r="E8284" s="2">
        <f t="shared" si="395"/>
        <v>3.1564815364513173E-2</v>
      </c>
      <c r="K8284">
        <v>8279</v>
      </c>
      <c r="L8284" s="14">
        <v>-9.4243115552242192E-6</v>
      </c>
      <c r="M8284" s="14">
        <v>0.25706050059873897</v>
      </c>
    </row>
    <row r="8285" spans="1:13" x14ac:dyDescent="0.55000000000000004">
      <c r="A8285">
        <v>8280</v>
      </c>
      <c r="C8285">
        <f t="shared" si="393"/>
        <v>0.20895428206131386</v>
      </c>
      <c r="D8285">
        <f t="shared" si="394"/>
        <v>2.4931770806278023E-5</v>
      </c>
      <c r="E8285" s="2">
        <f t="shared" si="395"/>
        <v>3.3100289844644028E-3</v>
      </c>
      <c r="K8285">
        <v>8280</v>
      </c>
      <c r="L8285" s="14">
        <v>-2.1815095095780399E-5</v>
      </c>
      <c r="M8285" s="14">
        <v>0.151421430711286</v>
      </c>
    </row>
    <row r="8286" spans="1:13" x14ac:dyDescent="0.55000000000000004">
      <c r="A8286">
        <v>8281</v>
      </c>
      <c r="C8286">
        <f t="shared" si="393"/>
        <v>0.28606983939734287</v>
      </c>
      <c r="D8286">
        <f t="shared" si="394"/>
        <v>1.4108654104960997E-5</v>
      </c>
      <c r="E8286" s="2">
        <f t="shared" si="395"/>
        <v>7.7401869784574917E-2</v>
      </c>
      <c r="K8286">
        <v>8281</v>
      </c>
      <c r="L8286" s="14">
        <v>-2.87421527385734E-5</v>
      </c>
      <c r="M8286" s="14">
        <v>7.85792415183275E-3</v>
      </c>
    </row>
    <row r="8287" spans="1:13" x14ac:dyDescent="0.55000000000000004">
      <c r="A8287">
        <v>8282</v>
      </c>
      <c r="C8287">
        <f t="shared" si="393"/>
        <v>0.29138789691841666</v>
      </c>
      <c r="D8287">
        <f t="shared" si="394"/>
        <v>-2.5543738986868197E-7</v>
      </c>
      <c r="E8287" s="2">
        <f t="shared" si="395"/>
        <v>0.18409380954957669</v>
      </c>
      <c r="K8287">
        <v>8282</v>
      </c>
      <c r="L8287" s="14">
        <v>-2.8470559924619901E-5</v>
      </c>
      <c r="M8287" s="14">
        <v>-0.13767364825846901</v>
      </c>
    </row>
    <row r="8288" spans="1:13" x14ac:dyDescent="0.55000000000000004">
      <c r="A8288">
        <v>8283</v>
      </c>
      <c r="C8288">
        <f t="shared" si="393"/>
        <v>0.22357373428538052</v>
      </c>
      <c r="D8288">
        <f t="shared" si="394"/>
        <v>-1.455541948366005E-5</v>
      </c>
      <c r="E8288" s="2">
        <f t="shared" si="395"/>
        <v>0.22306515113082565</v>
      </c>
      <c r="K8288">
        <v>8283</v>
      </c>
      <c r="L8288" s="14">
        <v>-2.1068338759014101E-5</v>
      </c>
      <c r="M8288" s="14">
        <v>-0.248724001397129</v>
      </c>
    </row>
    <row r="8289" spans="1:13" x14ac:dyDescent="0.55000000000000004">
      <c r="A8289">
        <v>8284</v>
      </c>
      <c r="C8289">
        <f t="shared" si="393"/>
        <v>9.9647276906179763E-2</v>
      </c>
      <c r="D8289">
        <f t="shared" si="394"/>
        <v>-2.5202298091382301E-5</v>
      </c>
      <c r="E8289" s="2">
        <f t="shared" si="395"/>
        <v>0.1577099830526317</v>
      </c>
      <c r="K8289">
        <v>8284</v>
      </c>
      <c r="L8289" s="14">
        <v>-8.3894214527281908E-6</v>
      </c>
      <c r="M8289" s="14">
        <v>-0.29747988541419301</v>
      </c>
    </row>
    <row r="8290" spans="1:13" x14ac:dyDescent="0.55000000000000004">
      <c r="A8290">
        <v>8285</v>
      </c>
      <c r="C8290">
        <f t="shared" si="393"/>
        <v>-4.9288546578529706E-2</v>
      </c>
      <c r="D8290">
        <f t="shared" si="394"/>
        <v>-2.9523931100461853E-5</v>
      </c>
      <c r="E8290" s="2">
        <f t="shared" si="395"/>
        <v>4.9480238770740148E-2</v>
      </c>
      <c r="K8290">
        <v>8285</v>
      </c>
      <c r="L8290" s="14">
        <v>6.3906785005857902E-6</v>
      </c>
      <c r="M8290" s="14">
        <v>-0.271730086698041</v>
      </c>
    </row>
    <row r="8291" spans="1:13" x14ac:dyDescent="0.55000000000000004">
      <c r="A8291">
        <v>8286</v>
      </c>
      <c r="C8291">
        <f t="shared" si="393"/>
        <v>-0.18585398379215759</v>
      </c>
      <c r="D8291">
        <f t="shared" si="394"/>
        <v>-2.6435679718415864E-5</v>
      </c>
      <c r="E8291" s="2">
        <f t="shared" si="395"/>
        <v>6.2887782030851964E-5</v>
      </c>
      <c r="K8291">
        <v>8286</v>
      </c>
      <c r="L8291" s="14">
        <v>1.95701933785368E-5</v>
      </c>
      <c r="M8291" s="14">
        <v>-0.177923802077288</v>
      </c>
    </row>
    <row r="8292" spans="1:13" x14ac:dyDescent="0.55000000000000004">
      <c r="A8292">
        <v>8287</v>
      </c>
      <c r="C8292">
        <f t="shared" si="393"/>
        <v>-0.27577398856510132</v>
      </c>
      <c r="D8292">
        <f t="shared" si="394"/>
        <v>-1.6712629946963681E-5</v>
      </c>
      <c r="E8292" s="2">
        <f t="shared" si="395"/>
        <v>5.5799222780304865E-2</v>
      </c>
      <c r="K8292">
        <v>8287</v>
      </c>
      <c r="L8292" s="14">
        <v>2.78482319201675E-5</v>
      </c>
      <c r="M8292" s="14">
        <v>-3.9555397467142102E-2</v>
      </c>
    </row>
    <row r="8293" spans="1:13" x14ac:dyDescent="0.55000000000000004">
      <c r="A8293">
        <v>8288</v>
      </c>
      <c r="C8293">
        <f t="shared" si="393"/>
        <v>-0.29648053506266614</v>
      </c>
      <c r="D8293">
        <f t="shared" si="394"/>
        <v>-2.795062333111906E-6</v>
      </c>
      <c r="E8293" s="2">
        <f t="shared" si="395"/>
        <v>0.16418739405194571</v>
      </c>
      <c r="K8293">
        <v>8288</v>
      </c>
      <c r="L8293" s="14">
        <v>2.9151508019503702E-5</v>
      </c>
      <c r="M8293" s="14">
        <v>0.10871990182252</v>
      </c>
    </row>
    <row r="8294" spans="1:13" x14ac:dyDescent="0.55000000000000004">
      <c r="A8294">
        <v>8289</v>
      </c>
      <c r="C8294">
        <f t="shared" si="393"/>
        <v>-0.24277671657585831</v>
      </c>
      <c r="D8294">
        <f t="shared" si="394"/>
        <v>1.1824007010717464E-5</v>
      </c>
      <c r="E8294" s="2">
        <f t="shared" si="395"/>
        <v>0.22329626670978339</v>
      </c>
      <c r="K8294">
        <v>8289</v>
      </c>
      <c r="L8294" s="14">
        <v>2.31536080925285E-5</v>
      </c>
      <c r="M8294" s="14">
        <v>0.22976562725142599</v>
      </c>
    </row>
    <row r="8295" spans="1:13" x14ac:dyDescent="0.55000000000000004">
      <c r="A8295">
        <v>8290</v>
      </c>
      <c r="C8295">
        <f t="shared" si="393"/>
        <v>-0.12814105955516916</v>
      </c>
      <c r="D8295">
        <f t="shared" si="394"/>
        <v>2.3475499825577609E-5</v>
      </c>
      <c r="E8295" s="2">
        <f t="shared" si="395"/>
        <v>0.17758317320118433</v>
      </c>
      <c r="K8295">
        <v>8290</v>
      </c>
      <c r="L8295" s="14">
        <v>1.13567433842228E-5</v>
      </c>
      <c r="M8295" s="14">
        <v>0.29326512597274201</v>
      </c>
    </row>
    <row r="8296" spans="1:13" x14ac:dyDescent="0.55000000000000004">
      <c r="A8296">
        <v>8291</v>
      </c>
      <c r="C8296">
        <f t="shared" si="393"/>
        <v>1.8655302414641129E-2</v>
      </c>
      <c r="D8296">
        <f t="shared" si="394"/>
        <v>2.9235137008492568E-5</v>
      </c>
      <c r="E8296" s="2">
        <f t="shared" si="395"/>
        <v>7.0044519772301153E-2</v>
      </c>
      <c r="K8296">
        <v>8291</v>
      </c>
      <c r="L8296" s="14">
        <v>-3.2844881567825901E-6</v>
      </c>
      <c r="M8296" s="14">
        <v>0.28331455460942301</v>
      </c>
    </row>
    <row r="8297" spans="1:13" x14ac:dyDescent="0.55000000000000004">
      <c r="A8297">
        <v>8292</v>
      </c>
      <c r="C8297">
        <f t="shared" si="393"/>
        <v>0.16076957670095141</v>
      </c>
      <c r="D8297">
        <f t="shared" si="394"/>
        <v>2.765737103006981E-5</v>
      </c>
      <c r="E8297" s="2">
        <f t="shared" si="395"/>
        <v>1.7335996967271516E-3</v>
      </c>
      <c r="K8297">
        <v>8292</v>
      </c>
      <c r="L8297" s="14">
        <v>-1.7103099263436499E-5</v>
      </c>
      <c r="M8297" s="14">
        <v>0.20240609548827501</v>
      </c>
    </row>
    <row r="8298" spans="1:13" x14ac:dyDescent="0.55000000000000004">
      <c r="A8298">
        <v>8293</v>
      </c>
      <c r="C8298">
        <f t="shared" si="393"/>
        <v>0.2625340759891211</v>
      </c>
      <c r="D8298">
        <f t="shared" si="394"/>
        <v>1.9138187894225351E-5</v>
      </c>
      <c r="E8298" s="2">
        <f t="shared" si="395"/>
        <v>3.6760508656422566E-2</v>
      </c>
      <c r="K8298">
        <v>8293</v>
      </c>
      <c r="L8298" s="14">
        <v>-2.6638133059637799E-5</v>
      </c>
      <c r="M8298" s="14">
        <v>7.0803774115831997E-2</v>
      </c>
    </row>
    <row r="8299" spans="1:13" x14ac:dyDescent="0.55000000000000004">
      <c r="A8299">
        <v>8294</v>
      </c>
      <c r="C8299">
        <f t="shared" si="393"/>
        <v>0.29840805598326892</v>
      </c>
      <c r="D8299">
        <f t="shared" si="394"/>
        <v>5.8157229979235365E-6</v>
      </c>
      <c r="E8299" s="2">
        <f t="shared" si="395"/>
        <v>0.14208364878554447</v>
      </c>
      <c r="K8299">
        <v>8294</v>
      </c>
      <c r="L8299" s="14">
        <v>-2.95014811800725E-5</v>
      </c>
      <c r="M8299" s="14">
        <v>-7.85317917186482E-2</v>
      </c>
    </row>
    <row r="8300" spans="1:13" x14ac:dyDescent="0.55000000000000004">
      <c r="A8300">
        <v>8295</v>
      </c>
      <c r="C8300">
        <f t="shared" si="393"/>
        <v>0.25938790386836469</v>
      </c>
      <c r="D8300">
        <f t="shared" si="394"/>
        <v>-8.9663657851427811E-6</v>
      </c>
      <c r="E8300" s="2">
        <f t="shared" si="395"/>
        <v>0.21863712283406364</v>
      </c>
      <c r="K8300">
        <v>8295</v>
      </c>
      <c r="L8300" s="14">
        <v>-2.4976000325055601E-5</v>
      </c>
      <c r="M8300" s="14">
        <v>-0.208198583141326</v>
      </c>
    </row>
    <row r="8301" spans="1:13" x14ac:dyDescent="0.55000000000000004">
      <c r="A8301">
        <v>8296</v>
      </c>
      <c r="C8301">
        <f t="shared" si="393"/>
        <v>0.15526685534941051</v>
      </c>
      <c r="D8301">
        <f t="shared" si="394"/>
        <v>-2.1498085751838186E-5</v>
      </c>
      <c r="E8301" s="2">
        <f t="shared" si="395"/>
        <v>0.19447006617204696</v>
      </c>
      <c r="K8301">
        <v>8296</v>
      </c>
      <c r="L8301" s="14">
        <v>-1.4195125248771001E-5</v>
      </c>
      <c r="M8301" s="14">
        <v>-0.28572074784601598</v>
      </c>
    </row>
    <row r="8302" spans="1:13" x14ac:dyDescent="0.55000000000000004">
      <c r="A8302">
        <v>8297</v>
      </c>
      <c r="C8302">
        <f t="shared" si="393"/>
        <v>1.2177098901242052E-2</v>
      </c>
      <c r="D8302">
        <f t="shared" si="394"/>
        <v>-2.8634239338925198E-5</v>
      </c>
      <c r="E8302" s="2">
        <f t="shared" si="395"/>
        <v>9.2330582170539785E-2</v>
      </c>
      <c r="K8302">
        <v>8297</v>
      </c>
      <c r="L8302" s="14">
        <v>1.4100700623206501E-7</v>
      </c>
      <c r="M8302" s="14">
        <v>-0.29168237876983499</v>
      </c>
    </row>
    <row r="8303" spans="1:13" x14ac:dyDescent="0.55000000000000004">
      <c r="A8303">
        <v>8298</v>
      </c>
      <c r="C8303">
        <f t="shared" si="393"/>
        <v>-0.13396885269825887</v>
      </c>
      <c r="D8303">
        <f t="shared" si="394"/>
        <v>-2.8583802413817998E-5</v>
      </c>
      <c r="E8303" s="2">
        <f t="shared" si="395"/>
        <v>8.2122554949356878E-3</v>
      </c>
      <c r="K8303">
        <v>8298</v>
      </c>
      <c r="L8303" s="14">
        <v>1.44418231817804E-5</v>
      </c>
      <c r="M8303" s="14">
        <v>-0.22459034846463699</v>
      </c>
    </row>
    <row r="8304" spans="1:13" x14ac:dyDescent="0.55000000000000004">
      <c r="A8304">
        <v>8299</v>
      </c>
      <c r="C8304">
        <f t="shared" si="393"/>
        <v>-0.24649144610985585</v>
      </c>
      <c r="D8304">
        <f t="shared" si="394"/>
        <v>-2.1359433581592467E-5</v>
      </c>
      <c r="E8304" s="2">
        <f t="shared" si="395"/>
        <v>2.1095579588004409E-2</v>
      </c>
      <c r="K8304">
        <v>8299</v>
      </c>
      <c r="L8304" s="14">
        <v>2.5125595150885101E-5</v>
      </c>
      <c r="M8304" s="14">
        <v>-0.101248272129099</v>
      </c>
    </row>
    <row r="8305" spans="1:13" x14ac:dyDescent="0.55000000000000004">
      <c r="A8305">
        <v>8300</v>
      </c>
      <c r="C8305">
        <f t="shared" si="393"/>
        <v>-0.29714988217531912</v>
      </c>
      <c r="D8305">
        <f t="shared" si="394"/>
        <v>-8.7742971415246062E-6</v>
      </c>
      <c r="E8305" s="2">
        <f t="shared" si="395"/>
        <v>0.11875049997066005</v>
      </c>
      <c r="K8305">
        <v>8300</v>
      </c>
      <c r="L8305" s="14">
        <v>2.9516505946574299E-5</v>
      </c>
      <c r="M8305" s="14">
        <v>4.7452062059852099E-2</v>
      </c>
    </row>
    <row r="8306" spans="1:13" x14ac:dyDescent="0.55000000000000004">
      <c r="A8306">
        <v>8301</v>
      </c>
      <c r="C8306">
        <f t="shared" si="393"/>
        <v>-0.27322996123732607</v>
      </c>
      <c r="D8306">
        <f t="shared" si="394"/>
        <v>6.0130029335567372E-6</v>
      </c>
      <c r="E8306" s="2">
        <f t="shared" si="395"/>
        <v>0.20930414017271246</v>
      </c>
      <c r="K8306">
        <v>8301</v>
      </c>
      <c r="L8306" s="14">
        <v>2.6514824720834601E-5</v>
      </c>
      <c r="M8306" s="14">
        <v>0.18426773293469101</v>
      </c>
    </row>
    <row r="8307" spans="1:13" x14ac:dyDescent="0.55000000000000004">
      <c r="A8307">
        <v>8302</v>
      </c>
      <c r="C8307">
        <f t="shared" si="393"/>
        <v>-0.18073507926284008</v>
      </c>
      <c r="D8307">
        <f t="shared" si="394"/>
        <v>1.9291166016034991E-5</v>
      </c>
      <c r="E8307" s="2">
        <f t="shared" si="395"/>
        <v>0.20763285802070247</v>
      </c>
      <c r="K8307">
        <v>8302</v>
      </c>
      <c r="L8307" s="14">
        <v>1.6872341157730901E-5</v>
      </c>
      <c r="M8307" s="14">
        <v>0.27493240698201199</v>
      </c>
    </row>
    <row r="8308" spans="1:13" x14ac:dyDescent="0.55000000000000004">
      <c r="A8308">
        <v>8303</v>
      </c>
      <c r="C8308">
        <f t="shared" si="393"/>
        <v>-4.2879501984835811E-2</v>
      </c>
      <c r="D8308">
        <f t="shared" si="394"/>
        <v>2.7727653054425658E-5</v>
      </c>
      <c r="E8308" s="2">
        <f t="shared" si="395"/>
        <v>0.11534042404863264</v>
      </c>
      <c r="K8308">
        <v>8303</v>
      </c>
      <c r="L8308" s="14">
        <v>3.0040750832679801E-6</v>
      </c>
      <c r="M8308" s="14">
        <v>0.29673855414385802</v>
      </c>
    </row>
    <row r="8309" spans="1:13" x14ac:dyDescent="0.55000000000000004">
      <c r="A8309">
        <v>8304</v>
      </c>
      <c r="C8309">
        <f t="shared" si="393"/>
        <v>0.10573792646317412</v>
      </c>
      <c r="D8309">
        <f t="shared" si="394"/>
        <v>2.9205083628708839E-5</v>
      </c>
      <c r="E8309" s="2">
        <f t="shared" si="395"/>
        <v>1.9178583560799666E-2</v>
      </c>
      <c r="K8309">
        <v>8304</v>
      </c>
      <c r="L8309" s="14">
        <v>-1.1616580231728301E-5</v>
      </c>
      <c r="M8309" s="14">
        <v>0.24422468958802901</v>
      </c>
    </row>
    <row r="8310" spans="1:13" x14ac:dyDescent="0.55000000000000004">
      <c r="A8310">
        <v>8305</v>
      </c>
      <c r="C8310">
        <f t="shared" si="393"/>
        <v>0.22781736414757611</v>
      </c>
      <c r="D8310">
        <f t="shared" si="394"/>
        <v>2.3352653806505035E-5</v>
      </c>
      <c r="E8310" s="2">
        <f t="shared" si="395"/>
        <v>9.4622559164261617E-3</v>
      </c>
      <c r="K8310">
        <v>8305</v>
      </c>
      <c r="L8310" s="14">
        <v>-2.3327790963656299E-5</v>
      </c>
      <c r="M8310" s="14">
        <v>0.13054323646489699</v>
      </c>
    </row>
    <row r="8311" spans="1:13" x14ac:dyDescent="0.55000000000000004">
      <c r="A8311">
        <v>8306</v>
      </c>
      <c r="C8311">
        <f t="shared" si="393"/>
        <v>0.2927194454399602</v>
      </c>
      <c r="D8311">
        <f t="shared" si="394"/>
        <v>1.1639200113754633E-5</v>
      </c>
      <c r="E8311" s="2">
        <f t="shared" si="395"/>
        <v>9.5204969546606941E-2</v>
      </c>
      <c r="K8311">
        <v>8306</v>
      </c>
      <c r="L8311" s="14">
        <v>-2.9196411733627799E-5</v>
      </c>
      <c r="M8311" s="14">
        <v>-1.58335800623138E-2</v>
      </c>
    </row>
    <row r="8312" spans="1:13" x14ac:dyDescent="0.55000000000000004">
      <c r="A8312">
        <v>8307</v>
      </c>
      <c r="C8312">
        <f t="shared" si="393"/>
        <v>0.28415511596326637</v>
      </c>
      <c r="D8312">
        <f t="shared" si="394"/>
        <v>-2.9954474726757324E-6</v>
      </c>
      <c r="E8312" s="2">
        <f t="shared" si="395"/>
        <v>0.19571766638975002</v>
      </c>
      <c r="K8312">
        <v>8307</v>
      </c>
      <c r="L8312" s="14">
        <v>-2.77526100635231E-5</v>
      </c>
      <c r="M8312" s="14">
        <v>-0.15824477823851801</v>
      </c>
    </row>
    <row r="8313" spans="1:13" x14ac:dyDescent="0.55000000000000004">
      <c r="A8313">
        <v>8308</v>
      </c>
      <c r="C8313">
        <f t="shared" si="393"/>
        <v>0.20427384189756864</v>
      </c>
      <c r="D8313">
        <f t="shared" si="394"/>
        <v>-1.6878300882134498E-5</v>
      </c>
      <c r="E8313" s="2">
        <f t="shared" si="395"/>
        <v>0.21650076956038725</v>
      </c>
      <c r="K8313">
        <v>8308</v>
      </c>
      <c r="L8313" s="14">
        <v>-1.9357995038315399E-5</v>
      </c>
      <c r="M8313" s="14">
        <v>-0.261022590025552</v>
      </c>
    </row>
    <row r="8314" spans="1:13" x14ac:dyDescent="0.55000000000000004">
      <c r="A8314">
        <v>8309</v>
      </c>
      <c r="C8314">
        <f t="shared" si="393"/>
        <v>7.3124139265204363E-2</v>
      </c>
      <c r="D8314">
        <f t="shared" si="394"/>
        <v>-2.6525056536959848E-5</v>
      </c>
      <c r="E8314" s="2">
        <f t="shared" si="395"/>
        <v>0.13804926438694862</v>
      </c>
      <c r="K8314">
        <v>8309</v>
      </c>
      <c r="L8314" s="14">
        <v>-6.11505006747879E-6</v>
      </c>
      <c r="M8314" s="14">
        <v>-0.29842567487409599</v>
      </c>
    </row>
    <row r="8315" spans="1:13" x14ac:dyDescent="0.55000000000000004">
      <c r="A8315">
        <v>8310</v>
      </c>
      <c r="C8315">
        <f t="shared" si="393"/>
        <v>-7.6378180988166788E-2</v>
      </c>
      <c r="D8315">
        <f t="shared" si="394"/>
        <v>-2.9514582104838323E-5</v>
      </c>
      <c r="E8315" s="2">
        <f t="shared" si="395"/>
        <v>3.4117051604572374E-2</v>
      </c>
      <c r="K8315">
        <v>8310</v>
      </c>
      <c r="L8315" s="14">
        <v>8.65944712777446E-6</v>
      </c>
      <c r="M8315" s="14">
        <v>-0.26108619815193901</v>
      </c>
    </row>
    <row r="8316" spans="1:13" x14ac:dyDescent="0.55000000000000004">
      <c r="A8316">
        <v>8311</v>
      </c>
      <c r="C8316">
        <f t="shared" si="393"/>
        <v>-0.20671118773782482</v>
      </c>
      <c r="D8316">
        <f t="shared" si="394"/>
        <v>-2.509656968243157E-5</v>
      </c>
      <c r="E8316" s="2">
        <f t="shared" si="395"/>
        <v>2.338218045718534E-3</v>
      </c>
      <c r="K8316">
        <v>8311</v>
      </c>
      <c r="L8316" s="14">
        <v>2.1265132070566601E-5</v>
      </c>
      <c r="M8316" s="14">
        <v>-0.15835606344144301</v>
      </c>
    </row>
    <row r="8317" spans="1:13" x14ac:dyDescent="0.55000000000000004">
      <c r="A8317">
        <v>8312</v>
      </c>
      <c r="C8317">
        <f t="shared" si="393"/>
        <v>-0.28516404349141283</v>
      </c>
      <c r="D8317">
        <f t="shared" si="394"/>
        <v>-1.4379847263450714E-5</v>
      </c>
      <c r="E8317" s="2">
        <f t="shared" si="395"/>
        <v>7.2468302541541393E-2</v>
      </c>
      <c r="K8317">
        <v>8312</v>
      </c>
      <c r="L8317" s="14">
        <v>2.8544832766983301E-5</v>
      </c>
      <c r="M8317" s="14">
        <v>-1.5964670272340501E-2</v>
      </c>
    </row>
    <row r="8318" spans="1:13" x14ac:dyDescent="0.55000000000000004">
      <c r="A8318">
        <v>8313</v>
      </c>
      <c r="C8318">
        <f t="shared" si="393"/>
        <v>-0.29204673510977125</v>
      </c>
      <c r="D8318">
        <f t="shared" si="394"/>
        <v>-5.4086284474506835E-8</v>
      </c>
      <c r="E8318" s="2">
        <f t="shared" si="395"/>
        <v>0.1784825136523365</v>
      </c>
      <c r="K8318">
        <v>8313</v>
      </c>
      <c r="L8318" s="14">
        <v>2.8675303017622501E-5</v>
      </c>
      <c r="M8318" s="14">
        <v>0.130425173604094</v>
      </c>
    </row>
    <row r="8319" spans="1:13" x14ac:dyDescent="0.55000000000000004">
      <c r="A8319">
        <v>8314</v>
      </c>
      <c r="C8319">
        <f t="shared" si="393"/>
        <v>-0.22563185207516265</v>
      </c>
      <c r="D8319">
        <f t="shared" si="394"/>
        <v>1.4285249211479936E-5</v>
      </c>
      <c r="E8319" s="2">
        <f t="shared" si="395"/>
        <v>0.22069425911169616</v>
      </c>
      <c r="K8319">
        <v>8314</v>
      </c>
      <c r="L8319" s="14">
        <v>2.16238657388329E-5</v>
      </c>
      <c r="M8319" s="14">
        <v>0.24414922365234701</v>
      </c>
    </row>
    <row r="8320" spans="1:13" x14ac:dyDescent="0.55000000000000004">
      <c r="A8320">
        <v>8315</v>
      </c>
      <c r="C8320">
        <f t="shared" si="393"/>
        <v>-0.10258813011087958</v>
      </c>
      <c r="D8320">
        <f t="shared" si="394"/>
        <v>2.5039288264944994E-5</v>
      </c>
      <c r="E8320" s="2">
        <f t="shared" si="395"/>
        <v>0.15945064528382197</v>
      </c>
      <c r="K8320">
        <v>8315</v>
      </c>
      <c r="L8320" s="14">
        <v>9.1565971410284292E-6</v>
      </c>
      <c r="M8320" s="14">
        <v>0.29672458604504498</v>
      </c>
    </row>
    <row r="8321" spans="1:13" x14ac:dyDescent="0.55000000000000004">
      <c r="A8321">
        <v>8316</v>
      </c>
      <c r="C8321">
        <f t="shared" si="393"/>
        <v>4.620305012502475E-2</v>
      </c>
      <c r="D8321">
        <f t="shared" si="394"/>
        <v>2.95089937502286E-5</v>
      </c>
      <c r="E8321" s="2">
        <f t="shared" si="395"/>
        <v>5.2340464557107544E-2</v>
      </c>
      <c r="K8321">
        <v>8316</v>
      </c>
      <c r="L8321" s="14">
        <v>-5.6039980141513604E-6</v>
      </c>
      <c r="M8321" s="14">
        <v>0.27498343511706802</v>
      </c>
    </row>
    <row r="8322" spans="1:13" x14ac:dyDescent="0.55000000000000004">
      <c r="A8322">
        <v>8317</v>
      </c>
      <c r="C8322">
        <f t="shared" si="393"/>
        <v>0.18339823866257235</v>
      </c>
      <c r="D8322">
        <f t="shared" si="394"/>
        <v>2.6572563804440853E-5</v>
      </c>
      <c r="E8322" s="2">
        <f t="shared" si="395"/>
        <v>9.4621985488214136E-7</v>
      </c>
      <c r="K8322">
        <v>8317</v>
      </c>
      <c r="L8322" s="14">
        <v>-1.8961037102007098E-5</v>
      </c>
      <c r="M8322" s="14">
        <v>0.18437097699063501</v>
      </c>
    </row>
    <row r="8323" spans="1:13" x14ac:dyDescent="0.55000000000000004">
      <c r="A8323">
        <v>8318</v>
      </c>
      <c r="C8323">
        <f t="shared" si="393"/>
        <v>0.27456433502396144</v>
      </c>
      <c r="D8323">
        <f t="shared" si="394"/>
        <v>1.6966980448942238E-5</v>
      </c>
      <c r="E8323" s="2">
        <f t="shared" si="395"/>
        <v>5.152113298040252E-2</v>
      </c>
      <c r="K8323">
        <v>8318</v>
      </c>
      <c r="L8323" s="14">
        <v>-2.75691668219307E-5</v>
      </c>
      <c r="M8323" s="14">
        <v>4.7581663922393602E-2</v>
      </c>
    </row>
    <row r="8324" spans="1:13" x14ac:dyDescent="0.55000000000000004">
      <c r="A8324">
        <v>8319</v>
      </c>
      <c r="C8324">
        <f t="shared" si="393"/>
        <v>0.29682057065132417</v>
      </c>
      <c r="D8324">
        <f t="shared" si="394"/>
        <v>3.1030426363306104E-6</v>
      </c>
      <c r="E8324" s="2">
        <f t="shared" si="395"/>
        <v>0.15836049577801262</v>
      </c>
      <c r="K8324">
        <v>8319</v>
      </c>
      <c r="L8324" s="14">
        <v>-2.9272427684607198E-5</v>
      </c>
      <c r="M8324" s="14">
        <v>-0.101124772050425</v>
      </c>
    </row>
    <row r="8325" spans="1:13" x14ac:dyDescent="0.55000000000000004">
      <c r="A8325">
        <v>8320</v>
      </c>
      <c r="C8325">
        <f t="shared" si="393"/>
        <v>0.24458109952641718</v>
      </c>
      <c r="D8325">
        <f t="shared" si="394"/>
        <v>-1.1539693471050902E-5</v>
      </c>
      <c r="E8325" s="2">
        <f t="shared" si="395"/>
        <v>0.22004071945333065</v>
      </c>
      <c r="K8325">
        <v>8320</v>
      </c>
      <c r="L8325" s="14">
        <v>-2.36442274407162E-5</v>
      </c>
      <c r="M8325" s="14">
        <v>-0.22450388153067299</v>
      </c>
    </row>
    <row r="8326" spans="1:13" x14ac:dyDescent="0.55000000000000004">
      <c r="A8326">
        <v>8321</v>
      </c>
      <c r="C8326">
        <f t="shared" ref="C8326:C8389" si="396">$D$1*COS($B$2*(A8326-$L$2)+$B$1)</f>
        <v>0.13095692778481074</v>
      </c>
      <c r="D8326">
        <f t="shared" ref="D8326:D8389" si="397">$D$2*COS($B$2*(A8326-$L$3)+$B$3)</f>
        <v>-2.3286209754372719E-5</v>
      </c>
      <c r="E8326" s="2">
        <f t="shared" ref="E8326:E8389" si="398">(M8326-C8326)^2</f>
        <v>0.17860050439757355</v>
      </c>
      <c r="K8326">
        <v>8321</v>
      </c>
      <c r="L8326" s="14">
        <v>-1.2094183756159401E-5</v>
      </c>
      <c r="M8326" s="14">
        <v>-0.291654601160595</v>
      </c>
    </row>
    <row r="8327" spans="1:13" x14ac:dyDescent="0.55000000000000004">
      <c r="A8327">
        <v>8322</v>
      </c>
      <c r="C8327">
        <f t="shared" si="396"/>
        <v>-1.5534672480252285E-2</v>
      </c>
      <c r="D8327">
        <f t="shared" si="397"/>
        <v>-2.9188378224099537E-5</v>
      </c>
      <c r="E8327" s="2">
        <f t="shared" si="398"/>
        <v>7.3020979995117835E-2</v>
      </c>
      <c r="K8327">
        <v>8322</v>
      </c>
      <c r="L8327" s="14">
        <v>2.4849232769964202E-6</v>
      </c>
      <c r="M8327" s="14">
        <v>-0.28575861663605401</v>
      </c>
    </row>
    <row r="8328" spans="1:13" x14ac:dyDescent="0.55000000000000004">
      <c r="A8328">
        <v>8323</v>
      </c>
      <c r="C8328">
        <f t="shared" si="396"/>
        <v>-0.15812739739768697</v>
      </c>
      <c r="D8328">
        <f t="shared" si="397"/>
        <v>-2.7764879001774315E-5</v>
      </c>
      <c r="E8328" s="2">
        <f t="shared" si="398"/>
        <v>2.5165489424353155E-3</v>
      </c>
      <c r="K8328">
        <v>8323</v>
      </c>
      <c r="L8328" s="14">
        <v>1.6441665860083699E-5</v>
      </c>
      <c r="M8328" s="14">
        <v>-0.208292613857255</v>
      </c>
    </row>
    <row r="8329" spans="1:13" x14ac:dyDescent="0.55000000000000004">
      <c r="A8329">
        <v>8324</v>
      </c>
      <c r="C8329">
        <f t="shared" si="396"/>
        <v>-0.26103347862937964</v>
      </c>
      <c r="D8329">
        <f t="shared" si="397"/>
        <v>-1.9372980387217813E-5</v>
      </c>
      <c r="E8329" s="2">
        <f t="shared" si="398"/>
        <v>3.3260656982230144E-2</v>
      </c>
      <c r="K8329">
        <v>8324</v>
      </c>
      <c r="L8329" s="14">
        <v>2.6280491231822999E-5</v>
      </c>
      <c r="M8329" s="14">
        <v>-7.8658433784340204E-2</v>
      </c>
    </row>
    <row r="8330" spans="1:13" x14ac:dyDescent="0.55000000000000004">
      <c r="A8330">
        <v>8325</v>
      </c>
      <c r="C8330">
        <f t="shared" si="396"/>
        <v>-0.29842565887426281</v>
      </c>
      <c r="D8330">
        <f t="shared" si="397"/>
        <v>-6.1188720454959091E-6</v>
      </c>
      <c r="E8330" s="2">
        <f t="shared" si="398"/>
        <v>0.13623621100800473</v>
      </c>
      <c r="K8330">
        <v>8325</v>
      </c>
      <c r="L8330" s="14">
        <v>2.9537204542220701E-5</v>
      </c>
      <c r="M8330" s="14">
        <v>7.0676238991360094E-2</v>
      </c>
    </row>
    <row r="8331" spans="1:13" x14ac:dyDescent="0.55000000000000004">
      <c r="A8331">
        <v>8326</v>
      </c>
      <c r="C8331">
        <f t="shared" si="396"/>
        <v>-0.260919289055494</v>
      </c>
      <c r="D8331">
        <f t="shared" si="397"/>
        <v>8.6709442040562363E-6</v>
      </c>
      <c r="E8331" s="2">
        <f t="shared" si="398"/>
        <v>0.21458101224210729</v>
      </c>
      <c r="K8331">
        <v>8326</v>
      </c>
      <c r="L8331" s="14">
        <v>2.5396141739505101E-5</v>
      </c>
      <c r="M8331" s="14">
        <v>0.202309609268118</v>
      </c>
    </row>
    <row r="8332" spans="1:13" x14ac:dyDescent="0.55000000000000004">
      <c r="A8332">
        <v>8327</v>
      </c>
      <c r="C8332">
        <f t="shared" si="396"/>
        <v>-0.1579276774297205</v>
      </c>
      <c r="D8332">
        <f t="shared" si="397"/>
        <v>2.1284536227094078E-5</v>
      </c>
      <c r="E8332" s="2">
        <f t="shared" si="398"/>
        <v>0.1946582873658447</v>
      </c>
      <c r="K8332">
        <v>8327</v>
      </c>
      <c r="L8332" s="14">
        <v>1.4894457691905001E-5</v>
      </c>
      <c r="M8332" s="14">
        <v>0.28327328286597597</v>
      </c>
    </row>
    <row r="8333" spans="1:13" x14ac:dyDescent="0.55000000000000004">
      <c r="A8333">
        <v>8328</v>
      </c>
      <c r="C8333">
        <f t="shared" si="396"/>
        <v>-1.5299547618293967E-2</v>
      </c>
      <c r="D8333">
        <f t="shared" si="397"/>
        <v>2.8556158299968812E-5</v>
      </c>
      <c r="E8333" s="2">
        <f t="shared" si="398"/>
        <v>9.5227141968242224E-2</v>
      </c>
      <c r="K8333">
        <v>8328</v>
      </c>
      <c r="L8333" s="14">
        <v>6.6236431685984596E-7</v>
      </c>
      <c r="M8333" s="14">
        <v>0.29328940547018301</v>
      </c>
    </row>
    <row r="8334" spans="1:13" x14ac:dyDescent="0.55000000000000004">
      <c r="A8334">
        <v>8329</v>
      </c>
      <c r="C8334">
        <f t="shared" si="396"/>
        <v>0.13116844615644827</v>
      </c>
      <c r="D8334">
        <f t="shared" si="397"/>
        <v>2.8660786555609673E-5</v>
      </c>
      <c r="E8334" s="2">
        <f t="shared" si="398"/>
        <v>9.7379261198471487E-3</v>
      </c>
      <c r="K8334">
        <v>8329</v>
      </c>
      <c r="L8334" s="14">
        <v>-1.37356223103527E-5</v>
      </c>
      <c r="M8334" s="14">
        <v>0.22984937703900099</v>
      </c>
    </row>
    <row r="8335" spans="1:13" x14ac:dyDescent="0.55000000000000004">
      <c r="A8335">
        <v>8330</v>
      </c>
      <c r="C8335">
        <f t="shared" si="396"/>
        <v>0.24471592475739465</v>
      </c>
      <c r="D8335">
        <f t="shared" si="397"/>
        <v>2.157216150723945E-5</v>
      </c>
      <c r="E8335" s="2">
        <f t="shared" si="398"/>
        <v>1.846168368685891E-2</v>
      </c>
      <c r="K8335">
        <v>8330</v>
      </c>
      <c r="L8335" s="14">
        <v>-2.4693437120322901E-5</v>
      </c>
      <c r="M8335" s="14">
        <v>0.108842146246385</v>
      </c>
    </row>
    <row r="8336" spans="1:13" x14ac:dyDescent="0.55000000000000004">
      <c r="A8336">
        <v>8331</v>
      </c>
      <c r="C8336">
        <f t="shared" si="396"/>
        <v>0.29684486444665442</v>
      </c>
      <c r="D8336">
        <f t="shared" si="397"/>
        <v>9.0693786256383975E-6</v>
      </c>
      <c r="E8336" s="2">
        <f t="shared" si="398"/>
        <v>0.11307760687265289</v>
      </c>
      <c r="K8336">
        <v>8331</v>
      </c>
      <c r="L8336" s="14">
        <v>-2.94666274165456E-5</v>
      </c>
      <c r="M8336" s="14">
        <v>-3.9425275281292402E-2</v>
      </c>
    </row>
    <row r="8337" spans="1:13" x14ac:dyDescent="0.55000000000000004">
      <c r="A8337">
        <v>8332</v>
      </c>
      <c r="C8337">
        <f t="shared" si="396"/>
        <v>0.27447200015308915</v>
      </c>
      <c r="D8337">
        <f t="shared" si="397"/>
        <v>-5.7096271236645191E-6</v>
      </c>
      <c r="E8337" s="2">
        <f t="shared" si="398"/>
        <v>0.20456659886847689</v>
      </c>
      <c r="K8337">
        <v>8332</v>
      </c>
      <c r="L8337" s="14">
        <v>-2.6859718078609102E-5</v>
      </c>
      <c r="M8337" s="14">
        <v>-0.177818392038119</v>
      </c>
    </row>
    <row r="8338" spans="1:13" x14ac:dyDescent="0.55000000000000004">
      <c r="A8338">
        <v>8333</v>
      </c>
      <c r="C8338">
        <f t="shared" si="396"/>
        <v>0.18321244923524976</v>
      </c>
      <c r="D8338">
        <f t="shared" si="397"/>
        <v>-1.905563681398968E-5</v>
      </c>
      <c r="E8338" s="2">
        <f t="shared" si="398"/>
        <v>0.20692330965211889</v>
      </c>
      <c r="K8338">
        <v>8333</v>
      </c>
      <c r="L8338" s="14">
        <v>-1.7525625722290899E-5</v>
      </c>
      <c r="M8338" s="14">
        <v>-0.27167578940378001</v>
      </c>
    </row>
    <row r="8339" spans="1:13" x14ac:dyDescent="0.55000000000000004">
      <c r="A8339">
        <v>8334</v>
      </c>
      <c r="C8339">
        <f t="shared" si="396"/>
        <v>4.5970435369674732E-2</v>
      </c>
      <c r="D8339">
        <f t="shared" si="397"/>
        <v>-2.7619083325379848E-5</v>
      </c>
      <c r="E8339" s="2">
        <f t="shared" si="398"/>
        <v>0.11796527671252972</v>
      </c>
      <c r="K8339">
        <v>8334</v>
      </c>
      <c r="L8339" s="14">
        <v>-3.8021316827361999E-6</v>
      </c>
      <c r="M8339" s="14">
        <v>-0.29749029995902299</v>
      </c>
    </row>
    <row r="8340" spans="1:13" x14ac:dyDescent="0.55000000000000004">
      <c r="A8340">
        <v>8335</v>
      </c>
      <c r="C8340">
        <f t="shared" si="396"/>
        <v>-0.10280918879379419</v>
      </c>
      <c r="D8340">
        <f t="shared" si="397"/>
        <v>-2.9250722086184719E-5</v>
      </c>
      <c r="E8340" s="2">
        <f t="shared" si="398"/>
        <v>2.1312300695683562E-2</v>
      </c>
      <c r="K8340">
        <v>8335</v>
      </c>
      <c r="L8340" s="14">
        <v>1.08736298234724E-5</v>
      </c>
      <c r="M8340" s="14">
        <v>-0.24879651939369099</v>
      </c>
    </row>
    <row r="8341" spans="1:13" x14ac:dyDescent="0.55000000000000004">
      <c r="A8341">
        <v>8336</v>
      </c>
      <c r="C8341">
        <f t="shared" si="396"/>
        <v>-0.22578587361577759</v>
      </c>
      <c r="D8341">
        <f t="shared" si="397"/>
        <v>-2.3541046159658517E-5</v>
      </c>
      <c r="E8341" s="2">
        <f t="shared" si="398"/>
        <v>7.7432549203603493E-3</v>
      </c>
      <c r="K8341">
        <v>8336</v>
      </c>
      <c r="L8341" s="14">
        <v>2.2826023285290201E-5</v>
      </c>
      <c r="M8341" s="14">
        <v>-0.137790107124654</v>
      </c>
    </row>
    <row r="8342" spans="1:13" x14ac:dyDescent="0.55000000000000004">
      <c r="A8342">
        <v>8337</v>
      </c>
      <c r="C8342">
        <f t="shared" si="396"/>
        <v>-0.2920950633488017</v>
      </c>
      <c r="D8342">
        <f t="shared" si="397"/>
        <v>-1.1923063852939918E-5</v>
      </c>
      <c r="E8342" s="2">
        <f t="shared" si="398"/>
        <v>8.9893085137254802E-2</v>
      </c>
      <c r="K8342">
        <v>8337</v>
      </c>
      <c r="L8342" s="14">
        <v>2.90614976129389E-5</v>
      </c>
      <c r="M8342" s="14">
        <v>7.7266922615188902E-3</v>
      </c>
    </row>
    <row r="8343" spans="1:13" x14ac:dyDescent="0.55000000000000004">
      <c r="A8343">
        <v>8338</v>
      </c>
      <c r="C8343">
        <f t="shared" si="396"/>
        <v>-0.28509454905669845</v>
      </c>
      <c r="D8343">
        <f t="shared" si="397"/>
        <v>2.6873561626212748E-6</v>
      </c>
      <c r="E8343" s="2">
        <f t="shared" si="398"/>
        <v>0.19044744111190551</v>
      </c>
      <c r="K8343">
        <v>8338</v>
      </c>
      <c r="L8343" s="14">
        <v>2.80183395789844E-5</v>
      </c>
      <c r="M8343" s="14">
        <v>0.15130829363787601</v>
      </c>
    </row>
    <row r="8344" spans="1:13" x14ac:dyDescent="0.55000000000000004">
      <c r="A8344">
        <v>8339</v>
      </c>
      <c r="C8344">
        <f t="shared" si="396"/>
        <v>-0.20654131227078698</v>
      </c>
      <c r="D8344">
        <f t="shared" si="397"/>
        <v>1.6623306425982434E-5</v>
      </c>
      <c r="E8344" s="2">
        <f t="shared" si="398"/>
        <v>0.21486479495324382</v>
      </c>
      <c r="K8344">
        <v>8339</v>
      </c>
      <c r="L8344" s="14">
        <v>1.9957814584313399E-5</v>
      </c>
      <c r="M8344" s="14">
        <v>0.256993794224119</v>
      </c>
    </row>
    <row r="8345" spans="1:13" x14ac:dyDescent="0.55000000000000004">
      <c r="A8345">
        <v>8340</v>
      </c>
      <c r="C8345">
        <f t="shared" si="396"/>
        <v>-7.6150559649057759E-2</v>
      </c>
      <c r="D8345">
        <f t="shared" si="397"/>
        <v>2.6387157168348109E-5</v>
      </c>
      <c r="E8345" s="2">
        <f t="shared" si="398"/>
        <v>0.14022341043644171</v>
      </c>
      <c r="K8345">
        <v>8340</v>
      </c>
      <c r="L8345" s="14">
        <v>6.8987311177079601E-6</v>
      </c>
      <c r="M8345" s="14">
        <v>0.29831360477317598</v>
      </c>
    </row>
    <row r="8346" spans="1:13" x14ac:dyDescent="0.55000000000000004">
      <c r="A8346">
        <v>8341</v>
      </c>
      <c r="C8346">
        <f t="shared" si="396"/>
        <v>7.3352378318145339E-2</v>
      </c>
      <c r="D8346">
        <f t="shared" si="397"/>
        <v>2.9528387658600393E-5</v>
      </c>
      <c r="E8346" s="2">
        <f t="shared" si="398"/>
        <v>3.6697740812821449E-2</v>
      </c>
      <c r="K8346">
        <v>8341</v>
      </c>
      <c r="L8346" s="14">
        <v>-7.8881823539482999E-6</v>
      </c>
      <c r="M8346" s="14">
        <v>0.26491892240353998</v>
      </c>
    </row>
    <row r="8347" spans="1:13" x14ac:dyDescent="0.55000000000000004">
      <c r="A8347">
        <v>8342</v>
      </c>
      <c r="C8347">
        <f t="shared" si="396"/>
        <v>0.20444541547295095</v>
      </c>
      <c r="D8347">
        <f t="shared" si="397"/>
        <v>2.5258615255571152E-5</v>
      </c>
      <c r="E8347" s="2">
        <f t="shared" si="398"/>
        <v>1.5422713685543255E-3</v>
      </c>
      <c r="K8347">
        <v>8342</v>
      </c>
      <c r="L8347" s="14">
        <v>-2.0699451620327499E-5</v>
      </c>
      <c r="M8347" s="14">
        <v>0.165173652480257</v>
      </c>
    </row>
    <row r="8348" spans="1:13" x14ac:dyDescent="0.55000000000000004">
      <c r="A8348">
        <v>8343</v>
      </c>
      <c r="C8348">
        <f t="shared" si="396"/>
        <v>0.2842269627114799</v>
      </c>
      <c r="D8348">
        <f t="shared" si="397"/>
        <v>1.4649462832759445E-5</v>
      </c>
      <c r="E8348" s="2">
        <f t="shared" si="398"/>
        <v>6.7687047966901656E-2</v>
      </c>
      <c r="K8348">
        <v>8343</v>
      </c>
      <c r="L8348" s="14">
        <v>-2.8326414818320399E-5</v>
      </c>
      <c r="M8348" s="14">
        <v>2.40596166303438E-2</v>
      </c>
    </row>
    <row r="8349" spans="1:13" x14ac:dyDescent="0.55000000000000004">
      <c r="A8349">
        <v>8344</v>
      </c>
      <c r="C8349">
        <f t="shared" si="396"/>
        <v>0.29267353333844676</v>
      </c>
      <c r="D8349">
        <f t="shared" si="397"/>
        <v>3.6360402510117813E-7</v>
      </c>
      <c r="E8349" s="2">
        <f t="shared" si="398"/>
        <v>0.17285124948632025</v>
      </c>
      <c r="K8349">
        <v>8344</v>
      </c>
      <c r="L8349" s="14">
        <v>-2.8858851700744999E-5</v>
      </c>
      <c r="M8349" s="14">
        <v>-0.123080299459665</v>
      </c>
    </row>
    <row r="8350" spans="1:13" x14ac:dyDescent="0.55000000000000004">
      <c r="A8350">
        <v>8345</v>
      </c>
      <c r="C8350">
        <f t="shared" si="396"/>
        <v>0.22766521616606528</v>
      </c>
      <c r="D8350">
        <f t="shared" si="397"/>
        <v>-1.4013511728692743E-5</v>
      </c>
      <c r="E8350" s="2">
        <f t="shared" si="398"/>
        <v>0.21814430301284346</v>
      </c>
      <c r="K8350">
        <v>8345</v>
      </c>
      <c r="L8350" s="14">
        <v>-2.2163410147399399E-5</v>
      </c>
      <c r="M8350" s="14">
        <v>-0.23939399101525499</v>
      </c>
    </row>
    <row r="8351" spans="1:13" x14ac:dyDescent="0.55000000000000004">
      <c r="A8351">
        <v>8346</v>
      </c>
      <c r="C8351">
        <f t="shared" si="396"/>
        <v>0.10551772854206232</v>
      </c>
      <c r="D8351">
        <f t="shared" si="397"/>
        <v>-2.4873531419742982E-5</v>
      </c>
      <c r="E8351" s="2">
        <f t="shared" si="398"/>
        <v>0.16101576784225838</v>
      </c>
      <c r="K8351">
        <v>8346</v>
      </c>
      <c r="L8351" s="14">
        <v>-9.9170050308229297E-6</v>
      </c>
      <c r="M8351" s="14">
        <v>-0.29574997242857198</v>
      </c>
    </row>
    <row r="8352" spans="1:13" x14ac:dyDescent="0.55000000000000004">
      <c r="A8352">
        <v>8347</v>
      </c>
      <c r="C8352">
        <f t="shared" si="396"/>
        <v>-4.3112484811561123E-2</v>
      </c>
      <c r="D8352">
        <f t="shared" si="397"/>
        <v>-2.9490819017258999E-5</v>
      </c>
      <c r="E8352" s="2">
        <f t="shared" si="398"/>
        <v>5.5187901488414681E-2</v>
      </c>
      <c r="K8352">
        <v>8347</v>
      </c>
      <c r="L8352" s="14">
        <v>4.8131755163559601E-6</v>
      </c>
      <c r="M8352" s="14">
        <v>-0.278033538547523</v>
      </c>
    </row>
    <row r="8353" spans="1:13" x14ac:dyDescent="0.55000000000000004">
      <c r="A8353">
        <v>8348</v>
      </c>
      <c r="C8353">
        <f t="shared" si="396"/>
        <v>-0.18092237321655918</v>
      </c>
      <c r="D8353">
        <f t="shared" si="397"/>
        <v>-2.6706532658586057E-5</v>
      </c>
      <c r="E8353" s="2">
        <f t="shared" si="398"/>
        <v>9.5247975435398447E-5</v>
      </c>
      <c r="K8353">
        <v>8348</v>
      </c>
      <c r="L8353" s="14">
        <v>1.83378663966903E-5</v>
      </c>
      <c r="M8353" s="14">
        <v>-0.19068188014239301</v>
      </c>
    </row>
    <row r="8354" spans="1:13" x14ac:dyDescent="0.55000000000000004">
      <c r="A8354">
        <v>8349</v>
      </c>
      <c r="C8354">
        <f t="shared" si="396"/>
        <v>-0.2733245594852452</v>
      </c>
      <c r="D8354">
        <f t="shared" si="397"/>
        <v>-1.7219469531651192E-5</v>
      </c>
      <c r="E8354" s="2">
        <f t="shared" si="398"/>
        <v>4.7415845329353154E-2</v>
      </c>
      <c r="K8354">
        <v>8349</v>
      </c>
      <c r="L8354" s="14">
        <v>2.72697248781094E-5</v>
      </c>
      <c r="M8354" s="14">
        <v>-5.5572761951095902E-2</v>
      </c>
    </row>
    <row r="8355" spans="1:13" x14ac:dyDescent="0.55000000000000004">
      <c r="A8355">
        <v>8350</v>
      </c>
      <c r="C8355">
        <f t="shared" si="396"/>
        <v>-0.29712804254772779</v>
      </c>
      <c r="D8355">
        <f t="shared" si="397"/>
        <v>-3.4106825098909522E-6</v>
      </c>
      <c r="E8355" s="2">
        <f t="shared" si="398"/>
        <v>0.15255503439933885</v>
      </c>
      <c r="K8355">
        <v>8350</v>
      </c>
      <c r="L8355" s="14">
        <v>2.9371711594714499E-5</v>
      </c>
      <c r="M8355" s="14">
        <v>9.3454899219240398E-2</v>
      </c>
    </row>
    <row r="8356" spans="1:13" x14ac:dyDescent="0.55000000000000004">
      <c r="A8356">
        <v>8351</v>
      </c>
      <c r="C8356">
        <f t="shared" si="396"/>
        <v>-0.24635864989293663</v>
      </c>
      <c r="D8356">
        <f t="shared" si="397"/>
        <v>1.1254113930368792E-5</v>
      </c>
      <c r="E8356" s="2">
        <f t="shared" si="398"/>
        <v>0.21662960054489355</v>
      </c>
      <c r="K8356">
        <v>8351</v>
      </c>
      <c r="L8356" s="14">
        <v>2.4117370933552899E-5</v>
      </c>
      <c r="M8356" s="14">
        <v>0.21907620112801299</v>
      </c>
    </row>
    <row r="8357" spans="1:13" x14ac:dyDescent="0.55000000000000004">
      <c r="A8357">
        <v>8352</v>
      </c>
      <c r="C8357">
        <f t="shared" si="396"/>
        <v>-0.13375842894721834</v>
      </c>
      <c r="D8357">
        <f t="shared" si="397"/>
        <v>2.3094364991737415E-5</v>
      </c>
      <c r="E8357" s="2">
        <f t="shared" si="398"/>
        <v>0.17942589435039158</v>
      </c>
      <c r="K8357">
        <v>8352</v>
      </c>
      <c r="L8357" s="14">
        <v>1.2822685108775701E-5</v>
      </c>
      <c r="M8357" s="14">
        <v>0.28982850941419003</v>
      </c>
    </row>
    <row r="8358" spans="1:13" x14ac:dyDescent="0.55000000000000004">
      <c r="A8358">
        <v>8353</v>
      </c>
      <c r="C8358">
        <f t="shared" si="396"/>
        <v>1.241233826272427E-2</v>
      </c>
      <c r="D8358">
        <f t="shared" si="397"/>
        <v>2.9138417231167491E-5</v>
      </c>
      <c r="E8358" s="2">
        <f t="shared" si="398"/>
        <v>7.5943857602175036E-2</v>
      </c>
      <c r="K8358">
        <v>8353</v>
      </c>
      <c r="L8358" s="14">
        <v>-1.6835217476577999E-6</v>
      </c>
      <c r="M8358" s="14">
        <v>0.28799146955204202</v>
      </c>
    </row>
    <row r="8359" spans="1:13" x14ac:dyDescent="0.55000000000000004">
      <c r="A8359">
        <v>8354</v>
      </c>
      <c r="C8359">
        <f t="shared" si="396"/>
        <v>0.1554678702000547</v>
      </c>
      <c r="D8359">
        <f t="shared" si="397"/>
        <v>2.78693409346773E-5</v>
      </c>
      <c r="E8359" s="2">
        <f t="shared" si="398"/>
        <v>3.4289584807895438E-3</v>
      </c>
      <c r="K8359">
        <v>8354</v>
      </c>
      <c r="L8359" s="14">
        <v>-1.57680801385797E-5</v>
      </c>
      <c r="M8359" s="14">
        <v>0.214025179571213</v>
      </c>
    </row>
    <row r="8360" spans="1:13" x14ac:dyDescent="0.55000000000000004">
      <c r="A8360">
        <v>8355</v>
      </c>
      <c r="C8360">
        <f t="shared" si="396"/>
        <v>0.25950424371986341</v>
      </c>
      <c r="D8360">
        <f t="shared" si="397"/>
        <v>1.960564750268001E-5</v>
      </c>
      <c r="E8360" s="2">
        <f t="shared" si="398"/>
        <v>2.9946056101156984E-2</v>
      </c>
      <c r="K8360">
        <v>8355</v>
      </c>
      <c r="L8360" s="14">
        <v>-2.5903425040726701E-5</v>
      </c>
      <c r="M8360" s="14">
        <v>8.6454955650952306E-2</v>
      </c>
    </row>
    <row r="8361" spans="1:13" x14ac:dyDescent="0.55000000000000004">
      <c r="A8361">
        <v>8356</v>
      </c>
      <c r="C8361">
        <f t="shared" si="396"/>
        <v>0.29841052198143692</v>
      </c>
      <c r="D8361">
        <f t="shared" si="397"/>
        <v>6.4213498017699847E-6</v>
      </c>
      <c r="E8361" s="2">
        <f t="shared" si="398"/>
        <v>0.1304502485299994</v>
      </c>
      <c r="K8361">
        <v>8356</v>
      </c>
      <c r="L8361" s="14">
        <v>-2.9551096448241099E-5</v>
      </c>
      <c r="M8361" s="14">
        <v>-6.2768448239697905E-2</v>
      </c>
    </row>
    <row r="8362" spans="1:13" x14ac:dyDescent="0.55000000000000004">
      <c r="A8362">
        <v>8357</v>
      </c>
      <c r="C8362">
        <f t="shared" si="396"/>
        <v>0.2624220492203973</v>
      </c>
      <c r="D8362">
        <f t="shared" si="397"/>
        <v>-8.3745713480698532E-6</v>
      </c>
      <c r="E8362" s="2">
        <f t="shared" si="398"/>
        <v>0.21039940961997625</v>
      </c>
      <c r="K8362">
        <v>8357</v>
      </c>
      <c r="L8362" s="14">
        <v>-2.57975124286002E-5</v>
      </c>
      <c r="M8362" s="14">
        <v>-0.19627110488153199</v>
      </c>
    </row>
    <row r="8363" spans="1:13" x14ac:dyDescent="0.55000000000000004">
      <c r="A8363">
        <v>8358</v>
      </c>
      <c r="C8363">
        <f t="shared" si="396"/>
        <v>0.16057117352660899</v>
      </c>
      <c r="D8363">
        <f t="shared" si="397"/>
        <v>-2.1068651611200607E-5</v>
      </c>
      <c r="E8363" s="2">
        <f t="shared" si="398"/>
        <v>0.19464651538376779</v>
      </c>
      <c r="K8363">
        <v>8358</v>
      </c>
      <c r="L8363" s="14">
        <v>-1.5582781385067901E-5</v>
      </c>
      <c r="M8363" s="14">
        <v>-0.28061644572824701</v>
      </c>
    </row>
    <row r="8364" spans="1:13" x14ac:dyDescent="0.55000000000000004">
      <c r="A8364">
        <v>8359</v>
      </c>
      <c r="C8364">
        <f t="shared" si="396"/>
        <v>1.8420317847365142E-2</v>
      </c>
      <c r="D8364">
        <f t="shared" si="397"/>
        <v>-2.8474944412272167E-5</v>
      </c>
      <c r="E8364" s="2">
        <f t="shared" si="398"/>
        <v>9.8031594202002942E-2</v>
      </c>
      <c r="K8364">
        <v>8359</v>
      </c>
      <c r="L8364" s="14">
        <v>-1.4652460750877599E-6</v>
      </c>
      <c r="M8364" s="14">
        <v>-0.294679656924277</v>
      </c>
    </row>
    <row r="8365" spans="1:13" x14ac:dyDescent="0.55000000000000004">
      <c r="A8365">
        <v>8360</v>
      </c>
      <c r="C8365">
        <f t="shared" si="396"/>
        <v>-0.12835364934207413</v>
      </c>
      <c r="D8365">
        <f t="shared" si="397"/>
        <v>-2.8734626370068781E-5</v>
      </c>
      <c r="E8365" s="2">
        <f t="shared" si="398"/>
        <v>1.1360334649702141E-2</v>
      </c>
      <c r="K8365">
        <v>8360</v>
      </c>
      <c r="L8365" s="14">
        <v>1.3019269204124801E-5</v>
      </c>
      <c r="M8365" s="14">
        <v>-0.23493851998374701</v>
      </c>
    </row>
    <row r="8366" spans="1:13" x14ac:dyDescent="0.55000000000000004">
      <c r="A8366">
        <v>8361</v>
      </c>
      <c r="C8366">
        <f t="shared" si="396"/>
        <v>-0.24291355602691628</v>
      </c>
      <c r="D8366">
        <f t="shared" si="397"/>
        <v>-2.1782522786844874E-5</v>
      </c>
      <c r="E8366" s="2">
        <f t="shared" si="398"/>
        <v>1.6016923001899462E-2</v>
      </c>
      <c r="K8366">
        <v>8361</v>
      </c>
      <c r="L8366" s="14">
        <v>2.42430277454818E-5</v>
      </c>
      <c r="M8366" s="14">
        <v>-0.11635557326052</v>
      </c>
    </row>
    <row r="8367" spans="1:13" x14ac:dyDescent="0.55000000000000004">
      <c r="A8367">
        <v>8362</v>
      </c>
      <c r="C8367">
        <f t="shared" si="396"/>
        <v>-0.29650728036050333</v>
      </c>
      <c r="D8367">
        <f t="shared" si="397"/>
        <v>-9.3634651232731317E-6</v>
      </c>
      <c r="E8367" s="2">
        <f t="shared" si="398"/>
        <v>0.10750308382071753</v>
      </c>
      <c r="K8367">
        <v>8362</v>
      </c>
      <c r="L8367" s="14">
        <v>2.9394969595157201E-5</v>
      </c>
      <c r="M8367" s="14">
        <v>3.1369348603376201E-2</v>
      </c>
    </row>
    <row r="8368" spans="1:13" x14ac:dyDescent="0.55000000000000004">
      <c r="A8368">
        <v>8363</v>
      </c>
      <c r="C8368">
        <f t="shared" si="396"/>
        <v>-0.2756839272011814</v>
      </c>
      <c r="D8368">
        <f t="shared" si="397"/>
        <v>5.4056249200552674E-6</v>
      </c>
      <c r="E8368" s="2">
        <f t="shared" si="398"/>
        <v>0.19973887159467621</v>
      </c>
      <c r="K8368">
        <v>8363</v>
      </c>
      <c r="L8368" s="14">
        <v>2.7184758956572999E-5</v>
      </c>
      <c r="M8368" s="14">
        <v>0.17123762250824601</v>
      </c>
    </row>
    <row r="8369" spans="1:13" x14ac:dyDescent="0.55000000000000004">
      <c r="A8369">
        <v>8364</v>
      </c>
      <c r="C8369">
        <f t="shared" si="396"/>
        <v>-0.18566971927388132</v>
      </c>
      <c r="D8369">
        <f t="shared" si="397"/>
        <v>1.8818017049650922E-5</v>
      </c>
      <c r="E8369" s="2">
        <f t="shared" si="398"/>
        <v>0.2060143990142953</v>
      </c>
      <c r="K8369">
        <v>8364</v>
      </c>
      <c r="L8369" s="14">
        <v>1.8165956795313801E-5</v>
      </c>
      <c r="M8369" s="14">
        <v>0.26821837157483802</v>
      </c>
    </row>
    <row r="8370" spans="1:13" x14ac:dyDescent="0.55000000000000004">
      <c r="A8370">
        <v>8365</v>
      </c>
      <c r="C8370">
        <f t="shared" si="396"/>
        <v>-4.9056325414333773E-2</v>
      </c>
      <c r="D8370">
        <f t="shared" si="397"/>
        <v>2.7507483552534232E-5</v>
      </c>
      <c r="E8370" s="2">
        <f t="shared" si="398"/>
        <v>0.12046347890710958</v>
      </c>
      <c r="K8370">
        <v>8365</v>
      </c>
      <c r="L8370" s="14">
        <v>4.5973780612538898E-6</v>
      </c>
      <c r="M8370" s="14">
        <v>0.29802216557453398</v>
      </c>
    </row>
    <row r="8371" spans="1:13" x14ac:dyDescent="0.55000000000000004">
      <c r="A8371">
        <v>8366</v>
      </c>
      <c r="C8371">
        <f t="shared" si="396"/>
        <v>9.9869172098915923E-2</v>
      </c>
      <c r="D8371">
        <f t="shared" si="397"/>
        <v>2.9293151495479931E-5</v>
      </c>
      <c r="E8371" s="2">
        <f t="shared" si="398"/>
        <v>2.3505577323523714E-2</v>
      </c>
      <c r="K8371">
        <v>8366</v>
      </c>
      <c r="L8371" s="14">
        <v>-1.0122642528309999E-5</v>
      </c>
      <c r="M8371" s="14">
        <v>0.25318445941079398</v>
      </c>
    </row>
    <row r="8372" spans="1:13" x14ac:dyDescent="0.55000000000000004">
      <c r="A8372">
        <v>8367</v>
      </c>
      <c r="C8372">
        <f t="shared" si="396"/>
        <v>0.22372961249045964</v>
      </c>
      <c r="D8372">
        <f t="shared" si="397"/>
        <v>2.3726855863702442E-5</v>
      </c>
      <c r="E8372" s="2">
        <f t="shared" si="398"/>
        <v>6.2085697231382868E-3</v>
      </c>
      <c r="K8372">
        <v>8367</v>
      </c>
      <c r="L8372" s="14">
        <v>-2.2307384500343401E-5</v>
      </c>
      <c r="M8372" s="14">
        <v>0.14493513474526301</v>
      </c>
    </row>
    <row r="8373" spans="1:13" x14ac:dyDescent="0.55000000000000004">
      <c r="A8373">
        <v>8368</v>
      </c>
      <c r="C8373">
        <f t="shared" si="396"/>
        <v>0.29143863599295339</v>
      </c>
      <c r="D8373">
        <f t="shared" si="397"/>
        <v>1.2205619532575336E-5</v>
      </c>
      <c r="E8373" s="2">
        <f t="shared" si="398"/>
        <v>8.4711691362481578E-2</v>
      </c>
      <c r="K8373">
        <v>8368</v>
      </c>
      <c r="L8373" s="14">
        <v>-2.8905103639299201E-5</v>
      </c>
      <c r="M8373" s="14">
        <v>3.8590647048083099E-4</v>
      </c>
    </row>
    <row r="8374" spans="1:13" x14ac:dyDescent="0.55000000000000004">
      <c r="A8374">
        <v>8369</v>
      </c>
      <c r="C8374">
        <f t="shared" si="396"/>
        <v>0.28600270490024682</v>
      </c>
      <c r="D8374">
        <f t="shared" si="397"/>
        <v>-2.3789700271816846E-6</v>
      </c>
      <c r="E8374" s="2">
        <f t="shared" si="398"/>
        <v>0.1851259732621536</v>
      </c>
      <c r="K8374">
        <v>8369</v>
      </c>
      <c r="L8374" s="14">
        <v>-2.82633602575476E-5</v>
      </c>
      <c r="M8374" s="14">
        <v>-0.14425997447382299</v>
      </c>
    </row>
    <row r="8375" spans="1:13" x14ac:dyDescent="0.55000000000000004">
      <c r="A8375">
        <v>8370</v>
      </c>
      <c r="C8375">
        <f t="shared" si="396"/>
        <v>0.20878612333627319</v>
      </c>
      <c r="D8375">
        <f t="shared" si="397"/>
        <v>-1.6366488254825573E-5</v>
      </c>
      <c r="E8375" s="2">
        <f t="shared" si="398"/>
        <v>0.21303871662747334</v>
      </c>
      <c r="K8375">
        <v>8370</v>
      </c>
      <c r="L8375" s="14">
        <v>-2.05428829661353E-5</v>
      </c>
      <c r="M8375" s="14">
        <v>-0.25277504988724803</v>
      </c>
    </row>
    <row r="8376" spans="1:13" x14ac:dyDescent="0.55000000000000004">
      <c r="A8376">
        <v>8371</v>
      </c>
      <c r="C8376">
        <f t="shared" si="396"/>
        <v>7.916862568137828E-2</v>
      </c>
      <c r="D8376">
        <f t="shared" si="397"/>
        <v>-2.624636290851096E-5</v>
      </c>
      <c r="E8376" s="2">
        <f t="shared" si="398"/>
        <v>0.1422418748145575</v>
      </c>
      <c r="K8376">
        <v>8371</v>
      </c>
      <c r="L8376" s="14">
        <v>-7.6773131970606303E-6</v>
      </c>
      <c r="M8376" s="14">
        <v>-0.297981045953846</v>
      </c>
    </row>
    <row r="8377" spans="1:13" x14ac:dyDescent="0.55000000000000004">
      <c r="A8377">
        <v>8372</v>
      </c>
      <c r="C8377">
        <f t="shared" si="396"/>
        <v>-7.0318528280421441E-2</v>
      </c>
      <c r="D8377">
        <f t="shared" si="397"/>
        <v>-2.9538953701952606E-5</v>
      </c>
      <c r="E8377" s="2">
        <f t="shared" si="398"/>
        <v>3.9298031964407482E-2</v>
      </c>
      <c r="K8377">
        <v>8372</v>
      </c>
      <c r="L8377" s="14">
        <v>7.1110872888113399E-6</v>
      </c>
      <c r="M8377" s="14">
        <v>-0.26855584052109799</v>
      </c>
    </row>
    <row r="8378" spans="1:13" x14ac:dyDescent="0.55000000000000004">
      <c r="A8378">
        <v>8373</v>
      </c>
      <c r="C8378">
        <f t="shared" si="396"/>
        <v>-0.20215721384080754</v>
      </c>
      <c r="D8378">
        <f t="shared" si="397"/>
        <v>-2.5417889747945846E-5</v>
      </c>
      <c r="E8378" s="2">
        <f t="shared" si="398"/>
        <v>9.1736627631607795E-4</v>
      </c>
      <c r="K8378">
        <v>8373</v>
      </c>
      <c r="L8378" s="14">
        <v>2.0118471849217599E-5</v>
      </c>
      <c r="M8378" s="14">
        <v>-0.171869158830357</v>
      </c>
    </row>
    <row r="8379" spans="1:13" x14ac:dyDescent="0.55000000000000004">
      <c r="A8379">
        <v>8374</v>
      </c>
      <c r="C8379">
        <f t="shared" si="396"/>
        <v>-0.28325869986312141</v>
      </c>
      <c r="D8379">
        <f t="shared" si="397"/>
        <v>-1.4917471233810492E-5</v>
      </c>
      <c r="E8379" s="2">
        <f t="shared" si="398"/>
        <v>6.3062218579639992E-2</v>
      </c>
      <c r="K8379">
        <v>8374</v>
      </c>
      <c r="L8379" s="14">
        <v>2.80870603290489E-5</v>
      </c>
      <c r="M8379" s="14">
        <v>-3.2136780111698703E-2</v>
      </c>
    </row>
    <row r="8380" spans="1:13" x14ac:dyDescent="0.55000000000000004">
      <c r="A8380">
        <v>8375</v>
      </c>
      <c r="C8380">
        <f t="shared" si="396"/>
        <v>-0.29326822283944981</v>
      </c>
      <c r="D8380">
        <f t="shared" si="397"/>
        <v>-6.7308187533362962E-7</v>
      </c>
      <c r="E8380" s="2">
        <f t="shared" si="398"/>
        <v>0.16720957772820941</v>
      </c>
      <c r="K8380">
        <v>8375</v>
      </c>
      <c r="L8380" s="14">
        <v>2.9021070309997301E-5</v>
      </c>
      <c r="M8380" s="14">
        <v>0.11564445454804501</v>
      </c>
    </row>
    <row r="8381" spans="1:13" x14ac:dyDescent="0.55000000000000004">
      <c r="A8381">
        <v>8376</v>
      </c>
      <c r="C8381">
        <f t="shared" si="396"/>
        <v>-0.2296736034867381</v>
      </c>
      <c r="D8381">
        <f t="shared" si="397"/>
        <v>1.3740236846411734E-5</v>
      </c>
      <c r="E8381" s="2">
        <f t="shared" si="398"/>
        <v>0.21542168962730579</v>
      </c>
      <c r="K8381">
        <v>8376</v>
      </c>
      <c r="L8381" s="14">
        <v>2.26865731981571E-5</v>
      </c>
      <c r="M8381" s="14">
        <v>0.23446181816011899</v>
      </c>
    </row>
    <row r="8382" spans="1:13" x14ac:dyDescent="0.55000000000000004">
      <c r="A8382">
        <v>8377</v>
      </c>
      <c r="C8382">
        <f t="shared" si="396"/>
        <v>-0.10843575079834555</v>
      </c>
      <c r="D8382">
        <f t="shared" si="397"/>
        <v>2.4705045740684692E-5</v>
      </c>
      <c r="E8382" s="2">
        <f t="shared" si="398"/>
        <v>0.16240296772376622</v>
      </c>
      <c r="K8382">
        <v>8377</v>
      </c>
      <c r="L8382" s="14">
        <v>1.06700830915559E-5</v>
      </c>
      <c r="M8382" s="14">
        <v>0.29455676491846799</v>
      </c>
    </row>
    <row r="8383" spans="1:13" x14ac:dyDescent="0.55000000000000004">
      <c r="A8383">
        <v>8378</v>
      </c>
      <c r="C8383">
        <f t="shared" si="396"/>
        <v>4.001718969893079E-2</v>
      </c>
      <c r="D8383">
        <f t="shared" si="397"/>
        <v>2.9469408895472842E-5</v>
      </c>
      <c r="E8383" s="2">
        <f t="shared" si="398"/>
        <v>5.8013998635049954E-2</v>
      </c>
      <c r="K8383">
        <v>8378</v>
      </c>
      <c r="L8383" s="14">
        <v>-4.0187955177154499E-6</v>
      </c>
      <c r="M8383" s="14">
        <v>0.280878142605478</v>
      </c>
    </row>
    <row r="8384" spans="1:13" x14ac:dyDescent="0.55000000000000004">
      <c r="A8384">
        <v>8379</v>
      </c>
      <c r="C8384">
        <f t="shared" si="396"/>
        <v>0.1784266590772077</v>
      </c>
      <c r="D8384">
        <f t="shared" si="397"/>
        <v>2.6837571583350794E-5</v>
      </c>
      <c r="E8384" s="2">
        <f t="shared" si="398"/>
        <v>3.394875512965571E-4</v>
      </c>
      <c r="K8384">
        <v>8379</v>
      </c>
      <c r="L8384" s="14">
        <v>-1.7701141858777501E-5</v>
      </c>
      <c r="M8384" s="14">
        <v>0.19685184703545</v>
      </c>
    </row>
    <row r="8385" spans="1:13" x14ac:dyDescent="0.55000000000000004">
      <c r="A8385">
        <v>8380</v>
      </c>
      <c r="C8385">
        <f t="shared" si="396"/>
        <v>0.27205479796266968</v>
      </c>
      <c r="D8385">
        <f t="shared" si="397"/>
        <v>1.7470069494932257E-5</v>
      </c>
      <c r="E8385" s="2">
        <f t="shared" si="398"/>
        <v>4.3485600348855347E-2</v>
      </c>
      <c r="K8385">
        <v>8380</v>
      </c>
      <c r="L8385" s="14">
        <v>-2.6950127411396901E-5</v>
      </c>
      <c r="M8385" s="14">
        <v>6.3522785195192305E-2</v>
      </c>
    </row>
    <row r="8386" spans="1:13" x14ac:dyDescent="0.55000000000000004">
      <c r="A8386">
        <v>8381</v>
      </c>
      <c r="C8386">
        <f t="shared" si="396"/>
        <v>0.29740291701964539</v>
      </c>
      <c r="D8386">
        <f t="shared" si="397"/>
        <v>3.7179482031329084E-6</v>
      </c>
      <c r="E8386" s="2">
        <f t="shared" si="398"/>
        <v>0.14678006800114185</v>
      </c>
      <c r="K8386">
        <v>8381</v>
      </c>
      <c r="L8386" s="14">
        <v>-2.94492863673792E-5</v>
      </c>
      <c r="M8386" s="14">
        <v>-8.5715952263951595E-2</v>
      </c>
    </row>
    <row r="8387" spans="1:13" x14ac:dyDescent="0.55000000000000004">
      <c r="A8387">
        <v>8382</v>
      </c>
      <c r="C8387">
        <f t="shared" si="396"/>
        <v>0.24810917266079022</v>
      </c>
      <c r="D8387">
        <f t="shared" si="397"/>
        <v>-1.0967299719522748E-5</v>
      </c>
      <c r="E8387" s="2">
        <f t="shared" si="398"/>
        <v>0.21307065524767546</v>
      </c>
      <c r="K8387">
        <v>8382</v>
      </c>
      <c r="L8387" s="14">
        <v>-2.4572688862541998E-5</v>
      </c>
      <c r="M8387" s="14">
        <v>-0.213486597735425</v>
      </c>
    </row>
    <row r="8388" spans="1:13" x14ac:dyDescent="0.55000000000000004">
      <c r="A8388">
        <v>8383</v>
      </c>
      <c r="C8388">
        <f t="shared" si="396"/>
        <v>0.13654525569434833</v>
      </c>
      <c r="D8388">
        <f t="shared" si="397"/>
        <v>-2.2899986584642251E-5</v>
      </c>
      <c r="E8388" s="2">
        <f t="shared" si="398"/>
        <v>0.18005888198589023</v>
      </c>
      <c r="K8388">
        <v>8383</v>
      </c>
      <c r="L8388" s="14">
        <v>-1.35417089941863E-5</v>
      </c>
      <c r="M8388" s="14">
        <v>-0.28778820042935899</v>
      </c>
    </row>
    <row r="8389" spans="1:13" x14ac:dyDescent="0.55000000000000004">
      <c r="A8389">
        <v>8384</v>
      </c>
      <c r="C8389">
        <f t="shared" si="396"/>
        <v>-9.288642308162804E-3</v>
      </c>
      <c r="D8389">
        <f t="shared" si="397"/>
        <v>-2.9085259510834056E-5</v>
      </c>
      <c r="E8389" s="2">
        <f t="shared" si="398"/>
        <v>7.880530206693763E-2</v>
      </c>
      <c r="K8389">
        <v>8384</v>
      </c>
      <c r="L8389" s="14">
        <v>8.8087589842691501E-7</v>
      </c>
      <c r="M8389" s="14">
        <v>-0.29001146301737701</v>
      </c>
    </row>
    <row r="8390" spans="1:13" x14ac:dyDescent="0.55000000000000004">
      <c r="A8390">
        <v>8385</v>
      </c>
      <c r="C8390">
        <f t="shared" ref="C8390:C8453" si="399">$D$1*COS($B$2*(A8390-$L$2)+$B$1)</f>
        <v>-0.15279128688037019</v>
      </c>
      <c r="D8390">
        <f t="shared" ref="D8390:D8453" si="400">$D$2*COS($B$2*(A8390-$L$3)+$B$3)</f>
        <v>-2.7970745368433443E-5</v>
      </c>
      <c r="E8390" s="2">
        <f t="shared" ref="E8390:E8453" si="401">(M8390-C8390)^2</f>
        <v>4.4633447682708542E-3</v>
      </c>
      <c r="K8390">
        <v>8385</v>
      </c>
      <c r="L8390" s="14">
        <v>1.5082839957721801E-5</v>
      </c>
      <c r="M8390" s="14">
        <v>-0.21959955559219099</v>
      </c>
    </row>
    <row r="8391" spans="1:13" x14ac:dyDescent="0.55000000000000004">
      <c r="A8391">
        <v>8386</v>
      </c>
      <c r="C8391">
        <f t="shared" si="399"/>
        <v>-0.25794653903039672</v>
      </c>
      <c r="D8391">
        <f t="shared" si="400"/>
        <v>-1.9836163715088809E-5</v>
      </c>
      <c r="E8391" s="2">
        <f t="shared" si="401"/>
        <v>2.6816997588874163E-2</v>
      </c>
      <c r="K8391">
        <v>8386</v>
      </c>
      <c r="L8391" s="14">
        <v>2.5507213182459199E-5</v>
      </c>
      <c r="M8391" s="14">
        <v>-9.4187577172200498E-2</v>
      </c>
    </row>
    <row r="8392" spans="1:13" x14ac:dyDescent="0.55000000000000004">
      <c r="A8392">
        <v>8387</v>
      </c>
      <c r="C8392">
        <f t="shared" si="399"/>
        <v>-0.29836264696543452</v>
      </c>
      <c r="D8392">
        <f t="shared" si="400"/>
        <v>-6.7231230824130621E-6</v>
      </c>
      <c r="E8392" s="2">
        <f t="shared" si="401"/>
        <v>0.12473393061417513</v>
      </c>
      <c r="K8392">
        <v>8387</v>
      </c>
      <c r="L8392" s="14">
        <v>2.9543146630386901E-5</v>
      </c>
      <c r="M8392" s="14">
        <v>5.48142642478767E-2</v>
      </c>
    </row>
    <row r="8393" spans="1:13" x14ac:dyDescent="0.55000000000000004">
      <c r="A8393">
        <v>8388</v>
      </c>
      <c r="C8393">
        <f t="shared" si="399"/>
        <v>-0.26389601949775054</v>
      </c>
      <c r="D8393">
        <f t="shared" si="400"/>
        <v>8.0772797317578522E-6</v>
      </c>
      <c r="E8393" s="2">
        <f t="shared" si="401"/>
        <v>0.20610106606928411</v>
      </c>
      <c r="K8393">
        <v>8388</v>
      </c>
      <c r="L8393" s="14">
        <v>2.61798157323581E-5</v>
      </c>
      <c r="M8393" s="14">
        <v>0.19008753314406501</v>
      </c>
    </row>
    <row r="8394" spans="1:13" x14ac:dyDescent="0.55000000000000004">
      <c r="A8394">
        <v>8389</v>
      </c>
      <c r="C8394">
        <f t="shared" si="399"/>
        <v>-0.16319705362650583</v>
      </c>
      <c r="D8394">
        <f t="shared" si="400"/>
        <v>2.0850455588500731E-5</v>
      </c>
      <c r="E8394" s="2">
        <f t="shared" si="401"/>
        <v>0.19443624440330318</v>
      </c>
      <c r="K8394">
        <v>8389</v>
      </c>
      <c r="L8394" s="14">
        <v>1.62595875763741E-5</v>
      </c>
      <c r="M8394" s="14">
        <v>0.27775220014687702</v>
      </c>
    </row>
    <row r="8395" spans="1:13" x14ac:dyDescent="0.55000000000000004">
      <c r="A8395">
        <v>8390</v>
      </c>
      <c r="C8395">
        <f t="shared" si="399"/>
        <v>-2.1539067213932436E-2</v>
      </c>
      <c r="D8395">
        <f t="shared" si="400"/>
        <v>2.8390606585676105E-5</v>
      </c>
      <c r="E8395" s="2">
        <f t="shared" si="401"/>
        <v>0.10073715656328469</v>
      </c>
      <c r="K8395">
        <v>8390</v>
      </c>
      <c r="L8395" s="14">
        <v>2.2670448447289101E-6</v>
      </c>
      <c r="M8395" s="14">
        <v>0.29585210557334701</v>
      </c>
    </row>
    <row r="8396" spans="1:13" x14ac:dyDescent="0.55000000000000004">
      <c r="A8396">
        <v>8391</v>
      </c>
      <c r="C8396">
        <f t="shared" si="399"/>
        <v>0.12552477106182408</v>
      </c>
      <c r="D8396">
        <f t="shared" si="400"/>
        <v>2.8805313756351808E-5</v>
      </c>
      <c r="E8396" s="2">
        <f t="shared" si="401"/>
        <v>1.3071176208290824E-2</v>
      </c>
      <c r="K8396">
        <v>8391</v>
      </c>
      <c r="L8396" s="14">
        <v>-1.22932933320038E-5</v>
      </c>
      <c r="M8396" s="14">
        <v>0.239854015825755</v>
      </c>
    </row>
    <row r="8397" spans="1:13" x14ac:dyDescent="0.55000000000000004">
      <c r="A8397">
        <v>8392</v>
      </c>
      <c r="C8397">
        <f t="shared" si="399"/>
        <v>0.24108453765330318</v>
      </c>
      <c r="D8397">
        <f t="shared" si="400"/>
        <v>2.1990494342021834E-5</v>
      </c>
      <c r="E8397" s="2">
        <f t="shared" si="401"/>
        <v>1.3759650766723714E-2</v>
      </c>
      <c r="K8397">
        <v>8392</v>
      </c>
      <c r="L8397" s="14">
        <v>-2.3774699931681E-5</v>
      </c>
      <c r="M8397" s="14">
        <v>0.123782999868312</v>
      </c>
    </row>
    <row r="8398" spans="1:13" x14ac:dyDescent="0.55000000000000004">
      <c r="A8398">
        <v>8393</v>
      </c>
      <c r="C8398">
        <f t="shared" si="399"/>
        <v>0.29613716695265579</v>
      </c>
      <c r="D8398">
        <f t="shared" si="400"/>
        <v>9.6565243706871664E-6</v>
      </c>
      <c r="E8398" s="2">
        <f t="shared" si="401"/>
        <v>0.10203386594881836</v>
      </c>
      <c r="K8398">
        <v>8393</v>
      </c>
      <c r="L8398" s="14">
        <v>-2.93015854459379E-5</v>
      </c>
      <c r="M8398" s="14">
        <v>-2.3290236300130801E-2</v>
      </c>
    </row>
    <row r="8399" spans="1:13" x14ac:dyDescent="0.55000000000000004">
      <c r="A8399">
        <v>8394</v>
      </c>
      <c r="C8399">
        <f t="shared" si="399"/>
        <v>0.2768656094230974</v>
      </c>
      <c r="D8399">
        <f t="shared" si="400"/>
        <v>-5.1010296743062708E-6</v>
      </c>
      <c r="E8399" s="2">
        <f t="shared" si="401"/>
        <v>0.19483033853125481</v>
      </c>
      <c r="K8399">
        <v>8394</v>
      </c>
      <c r="L8399" s="14">
        <v>-2.7489707111420301E-5</v>
      </c>
      <c r="M8399" s="14">
        <v>-0.16453028830506999</v>
      </c>
    </row>
    <row r="8400" spans="1:13" x14ac:dyDescent="0.55000000000000004">
      <c r="A8400">
        <v>8395</v>
      </c>
      <c r="C8400">
        <f t="shared" si="399"/>
        <v>0.18810661979234511</v>
      </c>
      <c r="D8400">
        <f t="shared" si="400"/>
        <v>-1.8578332792223165E-5</v>
      </c>
      <c r="E8400" s="2">
        <f t="shared" si="401"/>
        <v>0.20490952116792668</v>
      </c>
      <c r="K8400">
        <v>8395</v>
      </c>
      <c r="L8400" s="14">
        <v>-1.87928610970852E-5</v>
      </c>
      <c r="M8400" s="14">
        <v>-0.26456270893219602</v>
      </c>
    </row>
    <row r="8401" spans="1:13" x14ac:dyDescent="0.55000000000000004">
      <c r="A8401">
        <v>8396</v>
      </c>
      <c r="C8401">
        <f t="shared" si="399"/>
        <v>5.2136833570936951E-2</v>
      </c>
      <c r="D8401">
        <f t="shared" si="400"/>
        <v>-2.7392865979314697E-5</v>
      </c>
      <c r="E8401" s="2">
        <f t="shared" si="401"/>
        <v>0.12282963547152166</v>
      </c>
      <c r="K8401">
        <v>8396</v>
      </c>
      <c r="L8401" s="14">
        <v>-5.3892264385388099E-6</v>
      </c>
      <c r="M8401" s="14">
        <v>-0.29833375787936101</v>
      </c>
    </row>
    <row r="8402" spans="1:13" x14ac:dyDescent="0.55000000000000004">
      <c r="A8402">
        <v>8397</v>
      </c>
      <c r="C8402">
        <f t="shared" si="399"/>
        <v>-9.6918198922892149E-2</v>
      </c>
      <c r="D8402">
        <f t="shared" si="400"/>
        <v>-2.9332367201734381E-5</v>
      </c>
      <c r="E8402" s="2">
        <f t="shared" si="401"/>
        <v>2.5749679756695339E-2</v>
      </c>
      <c r="K8402">
        <v>8397</v>
      </c>
      <c r="L8402" s="14">
        <v>9.3641734138733004E-6</v>
      </c>
      <c r="M8402" s="14">
        <v>-0.25738526643736798</v>
      </c>
    </row>
    <row r="8403" spans="1:13" x14ac:dyDescent="0.55000000000000004">
      <c r="A8403">
        <v>8398</v>
      </c>
      <c r="C8403">
        <f t="shared" si="399"/>
        <v>-0.22164880636061807</v>
      </c>
      <c r="D8403">
        <f t="shared" si="400"/>
        <v>-2.3910062533762517E-5</v>
      </c>
      <c r="E8403" s="2">
        <f t="shared" si="401"/>
        <v>4.8547126529052149E-3</v>
      </c>
      <c r="K8403">
        <v>8398</v>
      </c>
      <c r="L8403" s="14">
        <v>2.17722579436664E-5</v>
      </c>
      <c r="M8403" s="14">
        <v>-0.151973038313863</v>
      </c>
    </row>
    <row r="8404" spans="1:13" x14ac:dyDescent="0.55000000000000004">
      <c r="A8404">
        <v>8399</v>
      </c>
      <c r="C8404">
        <f t="shared" si="399"/>
        <v>-0.29075023538797101</v>
      </c>
      <c r="D8404">
        <f t="shared" si="400"/>
        <v>-1.2486836153946157E-5</v>
      </c>
      <c r="E8404" s="2">
        <f t="shared" si="401"/>
        <v>7.9666200206169935E-2</v>
      </c>
      <c r="K8404">
        <v>8399</v>
      </c>
      <c r="L8404" s="14">
        <v>2.87273454061857E-5</v>
      </c>
      <c r="M8404" s="14">
        <v>-8.4982199723677692E-3</v>
      </c>
    </row>
    <row r="8405" spans="1:13" x14ac:dyDescent="0.55000000000000004">
      <c r="A8405">
        <v>8400</v>
      </c>
      <c r="C8405">
        <f t="shared" si="399"/>
        <v>-0.2868794838616408</v>
      </c>
      <c r="D8405">
        <f t="shared" si="400"/>
        <v>2.0703228988881367E-6</v>
      </c>
      <c r="E8405" s="2">
        <f t="shared" si="401"/>
        <v>0.17976286823220897</v>
      </c>
      <c r="K8405">
        <v>8400</v>
      </c>
      <c r="L8405" s="14">
        <v>2.8487491000213002E-5</v>
      </c>
      <c r="M8405" s="14">
        <v>0.13710503028033699</v>
      </c>
    </row>
    <row r="8406" spans="1:13" x14ac:dyDescent="0.55000000000000004">
      <c r="A8406">
        <v>8401</v>
      </c>
      <c r="C8406">
        <f t="shared" si="399"/>
        <v>-0.2110080288257678</v>
      </c>
      <c r="D8406">
        <f t="shared" si="400"/>
        <v>1.6107874543045712E-5</v>
      </c>
      <c r="E8406" s="2">
        <f t="shared" si="401"/>
        <v>0.21102769116954653</v>
      </c>
      <c r="K8406">
        <v>8401</v>
      </c>
      <c r="L8406" s="14">
        <v>2.11127677496728E-5</v>
      </c>
      <c r="M8406" s="14">
        <v>0.24836947516147201</v>
      </c>
    </row>
    <row r="8407" spans="1:13" x14ac:dyDescent="0.55000000000000004">
      <c r="A8407">
        <v>8402</v>
      </c>
      <c r="C8407">
        <f t="shared" si="399"/>
        <v>-8.217800625514976E-2</v>
      </c>
      <c r="D8407">
        <f t="shared" si="400"/>
        <v>2.610268920375301E-5</v>
      </c>
      <c r="E8407" s="2">
        <f t="shared" si="401"/>
        <v>0.14410090539680553</v>
      </c>
      <c r="K8407">
        <v>8402</v>
      </c>
      <c r="L8407" s="14">
        <v>8.4502208421248002E-6</v>
      </c>
      <c r="M8407" s="14">
        <v>0.29742824421605302</v>
      </c>
    </row>
    <row r="8408" spans="1:13" x14ac:dyDescent="0.55000000000000004">
      <c r="A8408">
        <v>8403</v>
      </c>
      <c r="C8408">
        <f t="shared" si="399"/>
        <v>6.7276963713648288E-2</v>
      </c>
      <c r="D8408">
        <f t="shared" si="400"/>
        <v>2.9546279075711882E-5</v>
      </c>
      <c r="E8408" s="2">
        <f t="shared" si="401"/>
        <v>4.1909173198606993E-2</v>
      </c>
      <c r="K8408">
        <v>8403</v>
      </c>
      <c r="L8408" s="14">
        <v>-6.3287362966977701E-6</v>
      </c>
      <c r="M8408" s="14">
        <v>0.27199426439585001</v>
      </c>
    </row>
    <row r="8409" spans="1:13" x14ac:dyDescent="0.55000000000000004">
      <c r="A8409">
        <v>8404</v>
      </c>
      <c r="C8409">
        <f t="shared" si="399"/>
        <v>0.19984683387619856</v>
      </c>
      <c r="D8409">
        <f t="shared" si="400"/>
        <v>2.5574375685815396E-5</v>
      </c>
      <c r="E8409" s="2">
        <f t="shared" si="401"/>
        <v>4.5835385099457401E-4</v>
      </c>
      <c r="K8409">
        <v>8404</v>
      </c>
      <c r="L8409" s="14">
        <v>-1.9522622169382702E-5</v>
      </c>
      <c r="M8409" s="14">
        <v>0.17843763372779101</v>
      </c>
    </row>
    <row r="8410" spans="1:13" x14ac:dyDescent="0.55000000000000004">
      <c r="A8410">
        <v>8405</v>
      </c>
      <c r="C8410">
        <f t="shared" si="399"/>
        <v>0.28225936117284783</v>
      </c>
      <c r="D8410">
        <f t="shared" si="400"/>
        <v>1.5183843063846915E-5</v>
      </c>
      <c r="E8410" s="2">
        <f t="shared" si="401"/>
        <v>5.8597483271195128E-2</v>
      </c>
      <c r="K8410">
        <v>8405</v>
      </c>
      <c r="L8410" s="14">
        <v>-2.78269462101903E-5</v>
      </c>
      <c r="M8410" s="14">
        <v>4.0190190745890898E-2</v>
      </c>
    </row>
    <row r="8411" spans="1:13" x14ac:dyDescent="0.55000000000000004">
      <c r="A8411">
        <v>8406</v>
      </c>
      <c r="C8411">
        <f t="shared" si="399"/>
        <v>0.29383073837038193</v>
      </c>
      <c r="D8411">
        <f t="shared" si="400"/>
        <v>9.8248588287046733E-7</v>
      </c>
      <c r="E8411" s="2">
        <f t="shared" si="401"/>
        <v>0.16156691618091734</v>
      </c>
      <c r="K8411">
        <v>8406</v>
      </c>
      <c r="L8411" s="14">
        <v>-2.9161838946814099E-5</v>
      </c>
      <c r="M8411" s="14">
        <v>-0.10812313483016001</v>
      </c>
    </row>
    <row r="8412" spans="1:13" x14ac:dyDescent="0.55000000000000004">
      <c r="A8412">
        <v>8407</v>
      </c>
      <c r="C8412">
        <f t="shared" si="399"/>
        <v>0.2316567936974987</v>
      </c>
      <c r="D8412">
        <f t="shared" si="400"/>
        <v>-1.3465454545547212E-5</v>
      </c>
      <c r="E8412" s="2">
        <f t="shared" si="401"/>
        <v>0.21253311916045103</v>
      </c>
      <c r="K8412">
        <v>8407</v>
      </c>
      <c r="L8412" s="14">
        <v>-2.31929682122933E-5</v>
      </c>
      <c r="M8412" s="14">
        <v>-0.229356350540766</v>
      </c>
    </row>
    <row r="8413" spans="1:13" x14ac:dyDescent="0.55000000000000004">
      <c r="A8413">
        <v>8408</v>
      </c>
      <c r="C8413">
        <f t="shared" si="399"/>
        <v>0.11134187674834978</v>
      </c>
      <c r="D8413">
        <f t="shared" si="400"/>
        <v>-2.4533849712054381E-5</v>
      </c>
      <c r="E8413" s="2">
        <f t="shared" si="401"/>
        <v>0.16361031739702137</v>
      </c>
      <c r="K8413">
        <v>8408</v>
      </c>
      <c r="L8413" s="14">
        <v>-1.14152747102744E-5</v>
      </c>
      <c r="M8413" s="14">
        <v>-0.29314584543493399</v>
      </c>
    </row>
    <row r="8414" spans="1:13" x14ac:dyDescent="0.55000000000000004">
      <c r="A8414">
        <v>8409</v>
      </c>
      <c r="C8414">
        <f t="shared" si="399"/>
        <v>-3.6917504366824137E-2</v>
      </c>
      <c r="D8414">
        <f t="shared" si="400"/>
        <v>-2.9444765733739056E-5</v>
      </c>
      <c r="E8414" s="2">
        <f t="shared" si="401"/>
        <v>6.0810396264805076E-2</v>
      </c>
      <c r="K8414">
        <v>8409</v>
      </c>
      <c r="L8414" s="14">
        <v>3.2214451581558501E-6</v>
      </c>
      <c r="M8414" s="14">
        <v>-0.28351514479512402</v>
      </c>
    </row>
    <row r="8415" spans="1:13" x14ac:dyDescent="0.55000000000000004">
      <c r="A8415">
        <v>8410</v>
      </c>
      <c r="C8415">
        <f t="shared" si="399"/>
        <v>-0.17591137004517468</v>
      </c>
      <c r="D8415">
        <f t="shared" si="400"/>
        <v>-2.6965666202672083E-5</v>
      </c>
      <c r="E8415" s="2">
        <f t="shared" si="401"/>
        <v>7.2710838267235406E-4</v>
      </c>
      <c r="K8415">
        <v>8410</v>
      </c>
      <c r="L8415" s="14">
        <v>1.7051334102330999E-5</v>
      </c>
      <c r="M8415" s="14">
        <v>-0.20287631734110601</v>
      </c>
    </row>
    <row r="8416" spans="1:13" x14ac:dyDescent="0.55000000000000004">
      <c r="A8416">
        <v>8411</v>
      </c>
      <c r="C8416">
        <f t="shared" si="399"/>
        <v>-0.27075518975966445</v>
      </c>
      <c r="D8416">
        <f t="shared" si="400"/>
        <v>-1.7718752845879318E-5</v>
      </c>
      <c r="E8416" s="2">
        <f t="shared" si="401"/>
        <v>3.9732182637010283E-2</v>
      </c>
      <c r="K8416">
        <v>8411</v>
      </c>
      <c r="L8416" s="14">
        <v>2.6610610641780201E-5</v>
      </c>
      <c r="M8416" s="14">
        <v>-7.1425857655705693E-2</v>
      </c>
    </row>
    <row r="8417" spans="1:13" x14ac:dyDescent="0.55000000000000004">
      <c r="A8417">
        <v>8412</v>
      </c>
      <c r="C8417">
        <f t="shared" si="399"/>
        <v>-0.29764516391105489</v>
      </c>
      <c r="D8417">
        <f t="shared" si="400"/>
        <v>-4.024806006447158E-6</v>
      </c>
      <c r="E8417" s="2">
        <f t="shared" si="401"/>
        <v>0.1410444235876539</v>
      </c>
      <c r="K8417">
        <v>8412</v>
      </c>
      <c r="L8417" s="14">
        <v>2.9505094665751901E-5</v>
      </c>
      <c r="M8417" s="14">
        <v>7.7913651173418794E-2</v>
      </c>
    </row>
    <row r="8418" spans="1:13" x14ac:dyDescent="0.55000000000000004">
      <c r="A8418">
        <v>8413</v>
      </c>
      <c r="C8418">
        <f t="shared" si="399"/>
        <v>-0.24983247578302994</v>
      </c>
      <c r="D8418">
        <f t="shared" si="400"/>
        <v>1.0679282304423896E-5</v>
      </c>
      <c r="E8418" s="2">
        <f t="shared" si="401"/>
        <v>0.20937184097261749</v>
      </c>
      <c r="K8418">
        <v>8413</v>
      </c>
      <c r="L8418" s="14">
        <v>2.5009844694367099E-5</v>
      </c>
      <c r="M8418" s="14">
        <v>0.20773920272495799</v>
      </c>
    </row>
    <row r="8419" spans="1:13" x14ac:dyDescent="0.55000000000000004">
      <c r="A8419">
        <v>8414</v>
      </c>
      <c r="C8419">
        <f t="shared" si="399"/>
        <v>-0.13931710228806282</v>
      </c>
      <c r="D8419">
        <f t="shared" si="400"/>
        <v>2.2703095858019719E-5</v>
      </c>
      <c r="E8419" s="2">
        <f t="shared" si="401"/>
        <v>0.18049946366325895</v>
      </c>
      <c r="K8419">
        <v>8414</v>
      </c>
      <c r="L8419" s="14">
        <v>1.42507239694654E-5</v>
      </c>
      <c r="M8419" s="14">
        <v>0.28553518223357999</v>
      </c>
    </row>
    <row r="8420" spans="1:13" x14ac:dyDescent="0.55000000000000004">
      <c r="A8420">
        <v>8415</v>
      </c>
      <c r="C8420">
        <f t="shared" si="399"/>
        <v>6.1639273120675233E-3</v>
      </c>
      <c r="D8420">
        <f t="shared" si="400"/>
        <v>2.9028910894944519E-5</v>
      </c>
      <c r="E8420" s="2">
        <f t="shared" si="401"/>
        <v>8.1597737363407016E-2</v>
      </c>
      <c r="K8420">
        <v>8415</v>
      </c>
      <c r="L8420" s="14">
        <v>-7.7578978662150294E-8</v>
      </c>
      <c r="M8420" s="14">
        <v>0.291817104020129</v>
      </c>
    </row>
    <row r="8421" spans="1:13" x14ac:dyDescent="0.55000000000000004">
      <c r="A8421">
        <v>8416</v>
      </c>
      <c r="C8421">
        <f t="shared" si="399"/>
        <v>0.15009794108214783</v>
      </c>
      <c r="D8421">
        <f t="shared" si="400"/>
        <v>2.8069081178130592E-5</v>
      </c>
      <c r="E8421" s="2">
        <f t="shared" si="401"/>
        <v>5.6120595591384378E-3</v>
      </c>
      <c r="K8421">
        <v>8416</v>
      </c>
      <c r="L8421" s="14">
        <v>-1.43864517903187E-5</v>
      </c>
      <c r="M8421" s="14">
        <v>0.22501162180295101</v>
      </c>
    </row>
    <row r="8422" spans="1:13" x14ac:dyDescent="0.55000000000000004">
      <c r="A8422">
        <v>8417</v>
      </c>
      <c r="C8422">
        <f t="shared" si="399"/>
        <v>0.25636053545417614</v>
      </c>
      <c r="D8422">
        <f t="shared" si="400"/>
        <v>2.0064503734893068E-5</v>
      </c>
      <c r="E8422" s="2">
        <f t="shared" si="401"/>
        <v>2.3873325396742334E-2</v>
      </c>
      <c r="K8422">
        <v>8417</v>
      </c>
      <c r="L8422" s="14">
        <v>-2.5092148504022399E-5</v>
      </c>
      <c r="M8422" s="14">
        <v>0.101850583034462</v>
      </c>
    </row>
    <row r="8423" spans="1:13" x14ac:dyDescent="0.55000000000000004">
      <c r="A8423">
        <v>8418</v>
      </c>
      <c r="C8423">
        <f t="shared" si="399"/>
        <v>0.29828203907854423</v>
      </c>
      <c r="D8423">
        <f t="shared" si="400"/>
        <v>7.0241587803792925E-6</v>
      </c>
      <c r="E8423" s="2">
        <f t="shared" si="401"/>
        <v>0.1190951178900118</v>
      </c>
      <c r="K8423">
        <v>8418</v>
      </c>
      <c r="L8423" s="14">
        <v>-2.9513360964505299E-5</v>
      </c>
      <c r="M8423" s="14">
        <v>-4.68195660901536E-2</v>
      </c>
    </row>
    <row r="8424" spans="1:13" x14ac:dyDescent="0.55000000000000004">
      <c r="A8424">
        <v>8419</v>
      </c>
      <c r="C8424">
        <f t="shared" si="399"/>
        <v>0.26534103818072052</v>
      </c>
      <c r="D8424">
        <f t="shared" si="400"/>
        <v>-7.7791019704901279E-6</v>
      </c>
      <c r="E8424" s="2">
        <f t="shared" si="401"/>
        <v>0.20169485427419492</v>
      </c>
      <c r="K8424">
        <v>8419</v>
      </c>
      <c r="L8424" s="14">
        <v>-2.6542769083828501E-5</v>
      </c>
      <c r="M8424" s="14">
        <v>-0.183763464439989</v>
      </c>
    </row>
    <row r="8425" spans="1:13" x14ac:dyDescent="0.55000000000000004">
      <c r="A8425">
        <v>8420</v>
      </c>
      <c r="C8425">
        <f t="shared" si="399"/>
        <v>0.165805029644852</v>
      </c>
      <c r="D8425">
        <f t="shared" si="400"/>
        <v>-2.0629972097225925E-5</v>
      </c>
      <c r="E8425" s="2">
        <f t="shared" si="401"/>
        <v>0.19402940749056838</v>
      </c>
      <c r="K8425">
        <v>8420</v>
      </c>
      <c r="L8425" s="14">
        <v>-1.6924376026721699E-5</v>
      </c>
      <c r="M8425" s="14">
        <v>-0.27468266313505801</v>
      </c>
    </row>
    <row r="8426" spans="1:13" x14ac:dyDescent="0.55000000000000004">
      <c r="A8426">
        <v>8421</v>
      </c>
      <c r="C8426">
        <f t="shared" si="399"/>
        <v>2.4655453565178172E-2</v>
      </c>
      <c r="D8426">
        <f t="shared" si="400"/>
        <v>-2.8303154072743635E-5</v>
      </c>
      <c r="E8426" s="2">
        <f t="shared" si="401"/>
        <v>0.10333739208951914</v>
      </c>
      <c r="K8426">
        <v>8421</v>
      </c>
      <c r="L8426" s="14">
        <v>-3.0671680025159699E-6</v>
      </c>
      <c r="M8426" s="14">
        <v>-0.29680588484042097</v>
      </c>
    </row>
    <row r="8427" spans="1:13" x14ac:dyDescent="0.55000000000000004">
      <c r="A8427">
        <v>8422</v>
      </c>
      <c r="C8427">
        <f t="shared" si="399"/>
        <v>-0.12268212166723985</v>
      </c>
      <c r="D8427">
        <f t="shared" si="400"/>
        <v>-2.8872840959462912E-5</v>
      </c>
      <c r="E8427" s="2">
        <f t="shared" si="401"/>
        <v>1.4862074864188345E-2</v>
      </c>
      <c r="K8427">
        <v>8422</v>
      </c>
      <c r="L8427" s="14">
        <v>1.15582312752488E-5</v>
      </c>
      <c r="M8427" s="14">
        <v>-0.244592231437465</v>
      </c>
    </row>
    <row r="8428" spans="1:13" x14ac:dyDescent="0.55000000000000004">
      <c r="A8428">
        <v>8423</v>
      </c>
      <c r="C8428">
        <f t="shared" si="399"/>
        <v>-0.23922907029512605</v>
      </c>
      <c r="D8428">
        <f t="shared" si="400"/>
        <v>-2.2196053356556124E-5</v>
      </c>
      <c r="E8428" s="2">
        <f t="shared" si="401"/>
        <v>1.1687801065751874E-2</v>
      </c>
      <c r="K8428">
        <v>8423</v>
      </c>
      <c r="L8428" s="14">
        <v>2.3288799828066301E-5</v>
      </c>
      <c r="M8428" s="14">
        <v>-0.13111893633095101</v>
      </c>
    </row>
    <row r="8429" spans="1:13" x14ac:dyDescent="0.55000000000000004">
      <c r="A8429">
        <v>8424</v>
      </c>
      <c r="C8429">
        <f t="shared" si="399"/>
        <v>-0.29573456482763949</v>
      </c>
      <c r="D8429">
        <f t="shared" si="400"/>
        <v>-9.9485242168367791E-6</v>
      </c>
      <c r="E8429" s="2">
        <f t="shared" si="401"/>
        <v>9.6676516323374359E-2</v>
      </c>
      <c r="K8429">
        <v>8424</v>
      </c>
      <c r="L8429" s="14">
        <v>2.9186543990719198E-5</v>
      </c>
      <c r="M8429" s="14">
        <v>1.51939097824778E-2</v>
      </c>
    </row>
    <row r="8430" spans="1:13" x14ac:dyDescent="0.55000000000000004">
      <c r="A8430">
        <v>8425</v>
      </c>
      <c r="C8430">
        <f t="shared" si="399"/>
        <v>-0.27801691717844151</v>
      </c>
      <c r="D8430">
        <f t="shared" si="400"/>
        <v>4.7958748030564855E-6</v>
      </c>
      <c r="E8430" s="2">
        <f t="shared" si="401"/>
        <v>0.1898504056817798</v>
      </c>
      <c r="K8430">
        <v>8425</v>
      </c>
      <c r="L8430" s="14">
        <v>2.7774337150722398E-5</v>
      </c>
      <c r="M8430" s="14">
        <v>0.15770134693471199</v>
      </c>
    </row>
    <row r="8431" spans="1:13" x14ac:dyDescent="0.55000000000000004">
      <c r="A8431">
        <v>8426</v>
      </c>
      <c r="C8431">
        <f t="shared" si="399"/>
        <v>-0.19052288344910032</v>
      </c>
      <c r="D8431">
        <f t="shared" si="400"/>
        <v>1.8336610336402571E-5</v>
      </c>
      <c r="E8431" s="2">
        <f t="shared" si="401"/>
        <v>0.20361247191029427</v>
      </c>
      <c r="K8431">
        <v>8426</v>
      </c>
      <c r="L8431" s="14">
        <v>1.9405875271848501E-5</v>
      </c>
      <c r="M8431" s="14">
        <v>0.260711503439016</v>
      </c>
    </row>
    <row r="8432" spans="1:13" x14ac:dyDescent="0.55000000000000004">
      <c r="A8432">
        <v>8427</v>
      </c>
      <c r="C8432">
        <f t="shared" si="399"/>
        <v>-5.5211621882046258E-2</v>
      </c>
      <c r="D8432">
        <f t="shared" si="400"/>
        <v>2.7275243180225E-5</v>
      </c>
      <c r="E8432" s="2">
        <f t="shared" si="401"/>
        <v>0.12505875181942608</v>
      </c>
      <c r="K8432">
        <v>8427</v>
      </c>
      <c r="L8432" s="14">
        <v>6.1770915458298804E-6</v>
      </c>
      <c r="M8432" s="14">
        <v>0.29842484657027002</v>
      </c>
    </row>
    <row r="8433" spans="1:13" x14ac:dyDescent="0.55000000000000004">
      <c r="A8433">
        <v>8428</v>
      </c>
      <c r="C8433">
        <f t="shared" si="399"/>
        <v>9.3956593012093123E-2</v>
      </c>
      <c r="D8433">
        <f t="shared" si="400"/>
        <v>2.9368364902658017E-5</v>
      </c>
      <c r="E8433" s="2">
        <f t="shared" si="401"/>
        <v>2.8035899953273217E-2</v>
      </c>
      <c r="K8433">
        <v>8428</v>
      </c>
      <c r="L8433" s="14">
        <v>-8.5987830777357693E-6</v>
      </c>
      <c r="M8433" s="14">
        <v>0.26139583558465501</v>
      </c>
    </row>
    <row r="8434" spans="1:13" x14ac:dyDescent="0.55000000000000004">
      <c r="A8434">
        <v>8429</v>
      </c>
      <c r="C8434">
        <f t="shared" si="399"/>
        <v>0.21954368350804038</v>
      </c>
      <c r="D8434">
        <f t="shared" si="400"/>
        <v>2.4090646070538988E-5</v>
      </c>
      <c r="E8434" s="2">
        <f t="shared" si="401"/>
        <v>3.6778242136824521E-3</v>
      </c>
      <c r="K8434">
        <v>8429</v>
      </c>
      <c r="L8434" s="14">
        <v>-2.1221039136505E-5</v>
      </c>
      <c r="M8434" s="14">
        <v>0.15889861599482499</v>
      </c>
    </row>
    <row r="8435" spans="1:13" x14ac:dyDescent="0.55000000000000004">
      <c r="A8435">
        <v>8430</v>
      </c>
      <c r="C8435">
        <f t="shared" si="399"/>
        <v>0.29002993705714269</v>
      </c>
      <c r="D8435">
        <f t="shared" si="400"/>
        <v>1.2766682865243507E-5</v>
      </c>
      <c r="E8435" s="2">
        <f t="shared" si="401"/>
        <v>7.4761605088388652E-2</v>
      </c>
      <c r="K8435">
        <v>8430</v>
      </c>
      <c r="L8435" s="14">
        <v>-2.8528354297767199E-5</v>
      </c>
      <c r="M8435" s="14">
        <v>1.6604252293643099E-2</v>
      </c>
    </row>
    <row r="8436" spans="1:13" x14ac:dyDescent="0.55000000000000004">
      <c r="A8436">
        <v>8431</v>
      </c>
      <c r="C8436">
        <f t="shared" si="399"/>
        <v>0.28772478975091559</v>
      </c>
      <c r="D8436">
        <f t="shared" si="400"/>
        <v>-1.7614486389048987E-6</v>
      </c>
      <c r="E8436" s="2">
        <f t="shared" si="401"/>
        <v>0.17436766059884171</v>
      </c>
      <c r="K8436">
        <v>8431</v>
      </c>
      <c r="L8436" s="14">
        <v>-2.8690566148092001E-5</v>
      </c>
      <c r="M8436" s="14">
        <v>-0.129848749399785</v>
      </c>
    </row>
    <row r="8437" spans="1:13" x14ac:dyDescent="0.55000000000000004">
      <c r="A8437">
        <v>8432</v>
      </c>
      <c r="C8437">
        <f t="shared" si="399"/>
        <v>0.21320678497457213</v>
      </c>
      <c r="D8437">
        <f t="shared" si="400"/>
        <v>-1.5847493663079554E-5</v>
      </c>
      <c r="E8437" s="2">
        <f t="shared" si="401"/>
        <v>0.20883721985542819</v>
      </c>
      <c r="K8437">
        <v>8432</v>
      </c>
      <c r="L8437" s="14">
        <v>-2.1667047723276399E-5</v>
      </c>
      <c r="M8437" s="14">
        <v>-0.24378032628287699</v>
      </c>
    </row>
    <row r="8438" spans="1:13" x14ac:dyDescent="0.55000000000000004">
      <c r="A8438">
        <v>8433</v>
      </c>
      <c r="C8438">
        <f t="shared" si="399"/>
        <v>8.5178371216223292E-2</v>
      </c>
      <c r="D8438">
        <f t="shared" si="400"/>
        <v>-2.5956151816277994E-5</v>
      </c>
      <c r="E8438" s="2">
        <f t="shared" si="401"/>
        <v>0.14579718779488132</v>
      </c>
      <c r="K8438">
        <v>8433</v>
      </c>
      <c r="L8438" s="14">
        <v>-9.2168827835604797E-6</v>
      </c>
      <c r="M8438" s="14">
        <v>-0.29665560814507103</v>
      </c>
    </row>
    <row r="8439" spans="1:13" x14ac:dyDescent="0.55000000000000004">
      <c r="A8439">
        <v>8434</v>
      </c>
      <c r="C8439">
        <f t="shared" si="399"/>
        <v>-6.4228018302827233E-2</v>
      </c>
      <c r="D8439">
        <f t="shared" si="400"/>
        <v>-2.9550362976223619E-5</v>
      </c>
      <c r="E8439" s="2">
        <f t="shared" si="401"/>
        <v>4.4522533699083655E-2</v>
      </c>
      <c r="K8439">
        <v>8434</v>
      </c>
      <c r="L8439" s="14">
        <v>5.5417076266879103E-6</v>
      </c>
      <c r="M8439" s="14">
        <v>-0.27523165262954602</v>
      </c>
    </row>
    <row r="8440" spans="1:13" x14ac:dyDescent="0.55000000000000004">
      <c r="A8440">
        <v>8435</v>
      </c>
      <c r="C8440">
        <f t="shared" si="399"/>
        <v>-0.197514529047076</v>
      </c>
      <c r="D8440">
        <f t="shared" si="400"/>
        <v>-2.5728055901367233E-5</v>
      </c>
      <c r="E8440" s="2">
        <f t="shared" si="401"/>
        <v>1.5977735466684946E-4</v>
      </c>
      <c r="K8440">
        <v>8435</v>
      </c>
      <c r="L8440" s="14">
        <v>1.8912342983574001E-5</v>
      </c>
      <c r="M8440" s="14">
        <v>-0.18487422229973599</v>
      </c>
    </row>
    <row r="8441" spans="1:13" x14ac:dyDescent="0.55000000000000004">
      <c r="A8441">
        <v>8436</v>
      </c>
      <c r="C8441">
        <f t="shared" si="399"/>
        <v>-0.2812290562764484</v>
      </c>
      <c r="D8441">
        <f t="shared" si="400"/>
        <v>-1.5448549099657262E-5</v>
      </c>
      <c r="E8441" s="2">
        <f t="shared" si="401"/>
        <v>5.4296064863413381E-2</v>
      </c>
      <c r="K8441">
        <v>8436</v>
      </c>
      <c r="L8441" s="14">
        <v>2.75462647165658E-5</v>
      </c>
      <c r="M8441" s="14">
        <v>-4.8213896118544999E-2</v>
      </c>
    </row>
    <row r="8442" spans="1:13" x14ac:dyDescent="0.55000000000000004">
      <c r="A8442">
        <v>8437</v>
      </c>
      <c r="C8442">
        <f t="shared" si="399"/>
        <v>-0.29436101821859784</v>
      </c>
      <c r="D8442">
        <f t="shared" si="400"/>
        <v>-1.2917821035114582E-6</v>
      </c>
      <c r="E8442" s="2">
        <f t="shared" si="401"/>
        <v>0.1559325186608036</v>
      </c>
      <c r="K8442">
        <v>8437</v>
      </c>
      <c r="L8442" s="14">
        <v>2.9281053566673601E-5</v>
      </c>
      <c r="M8442" s="14">
        <v>0.10052189944283201</v>
      </c>
    </row>
    <row r="8443" spans="1:13" x14ac:dyDescent="0.55000000000000004">
      <c r="A8443">
        <v>8438</v>
      </c>
      <c r="C8443">
        <f t="shared" si="399"/>
        <v>-0.23361456922584001</v>
      </c>
      <c r="D8443">
        <f t="shared" si="400"/>
        <v>1.3189194972009419E-5</v>
      </c>
      <c r="E8443" s="2">
        <f t="shared" si="401"/>
        <v>0.20948556518255804</v>
      </c>
      <c r="K8443">
        <v>8438</v>
      </c>
      <c r="L8443" s="14">
        <v>2.36822209045392E-5</v>
      </c>
      <c r="M8443" s="14">
        <v>0.224081361696162</v>
      </c>
    </row>
    <row r="8444" spans="1:13" x14ac:dyDescent="0.55000000000000004">
      <c r="A8444">
        <v>8439</v>
      </c>
      <c r="C8444">
        <f t="shared" si="399"/>
        <v>-0.11423578756581954</v>
      </c>
      <c r="D8444">
        <f t="shared" si="400"/>
        <v>2.4359962115484265E-5</v>
      </c>
      <c r="E8444" s="2">
        <f t="shared" si="401"/>
        <v>0.16463634452963921</v>
      </c>
      <c r="K8444">
        <v>8439</v>
      </c>
      <c r="L8444" s="14">
        <v>1.21520291030303E-5</v>
      </c>
      <c r="M8444" s="14">
        <v>0.29151825681283999</v>
      </c>
    </row>
    <row r="8445" spans="1:13" x14ac:dyDescent="0.55000000000000004">
      <c r="A8445">
        <v>8440</v>
      </c>
      <c r="C8445">
        <f t="shared" si="399"/>
        <v>3.3813768876575265E-2</v>
      </c>
      <c r="D8445">
        <f t="shared" si="400"/>
        <v>2.9416892235618031E-5</v>
      </c>
      <c r="E8445" s="2">
        <f t="shared" si="401"/>
        <v>6.3568945498286039E-2</v>
      </c>
      <c r="K8445">
        <v>8440</v>
      </c>
      <c r="L8445" s="14">
        <v>-2.4217137730480199E-6</v>
      </c>
      <c r="M8445" s="14">
        <v>0.28594259606277</v>
      </c>
    </row>
    <row r="8446" spans="1:13" x14ac:dyDescent="0.55000000000000004">
      <c r="A8446">
        <v>8441</v>
      </c>
      <c r="C8446">
        <f t="shared" si="399"/>
        <v>0.17337678206864585</v>
      </c>
      <c r="D8446">
        <f t="shared" si="400"/>
        <v>2.7090802463501799E-5</v>
      </c>
      <c r="E8446" s="2">
        <f t="shared" si="401"/>
        <v>1.2513238521149848E-3</v>
      </c>
      <c r="K8446">
        <v>8441</v>
      </c>
      <c r="L8446" s="14">
        <v>-1.63889234114449E-5</v>
      </c>
      <c r="M8446" s="14">
        <v>0.20875083826969501</v>
      </c>
    </row>
    <row r="8447" spans="1:13" x14ac:dyDescent="0.55000000000000004">
      <c r="A8447">
        <v>8442</v>
      </c>
      <c r="C8447">
        <f t="shared" si="399"/>
        <v>0.2694258774540888</v>
      </c>
      <c r="D8447">
        <f t="shared" si="400"/>
        <v>1.7965492301854615E-5</v>
      </c>
      <c r="E8447" s="2">
        <f t="shared" si="401"/>
        <v>3.6156923400846336E-2</v>
      </c>
      <c r="K8447">
        <v>8442</v>
      </c>
      <c r="L8447" s="14">
        <v>-2.6251425511945801E-5</v>
      </c>
      <c r="M8447" s="14">
        <v>7.9276138035791602E-2</v>
      </c>
    </row>
    <row r="8448" spans="1:13" x14ac:dyDescent="0.55000000000000004">
      <c r="A8448">
        <v>8443</v>
      </c>
      <c r="C8448">
        <f t="shared" si="399"/>
        <v>0.29785475664545175</v>
      </c>
      <c r="D8448">
        <f t="shared" si="400"/>
        <v>4.3312222549733075E-6</v>
      </c>
      <c r="E8448" s="2">
        <f t="shared" si="401"/>
        <v>0.13535667865304885</v>
      </c>
      <c r="K8448">
        <v>8443</v>
      </c>
      <c r="L8448" s="14">
        <v>-2.9539095240958999E-5</v>
      </c>
      <c r="M8448" s="14">
        <v>-7.0053762762632699E-2</v>
      </c>
    </row>
    <row r="8449" spans="1:13" x14ac:dyDescent="0.55000000000000004">
      <c r="A8449">
        <v>8444</v>
      </c>
      <c r="C8449">
        <f t="shared" si="399"/>
        <v>0.25152837019893004</v>
      </c>
      <c r="D8449">
        <f t="shared" si="400"/>
        <v>-1.0390093282984903E-5</v>
      </c>
      <c r="E8449" s="2">
        <f t="shared" si="401"/>
        <v>0.20554130509115304</v>
      </c>
      <c r="K8449">
        <v>8444</v>
      </c>
      <c r="L8449" s="14">
        <v>-2.5428515319630901E-5</v>
      </c>
      <c r="M8449" s="14">
        <v>-0.20183826409516201</v>
      </c>
    </row>
    <row r="8450" spans="1:13" x14ac:dyDescent="0.55000000000000004">
      <c r="A8450">
        <v>8445</v>
      </c>
      <c r="C8450">
        <f t="shared" si="399"/>
        <v>0.14207366462985274</v>
      </c>
      <c r="D8450">
        <f t="shared" si="400"/>
        <v>-2.2503714412703428E-5</v>
      </c>
      <c r="E8450" s="2">
        <f t="shared" si="401"/>
        <v>0.18074808795864988</v>
      </c>
      <c r="K8450">
        <v>8445</v>
      </c>
      <c r="L8450" s="14">
        <v>-1.49492059894445E-5</v>
      </c>
      <c r="M8450" s="14">
        <v>-0.28307112007137097</v>
      </c>
    </row>
    <row r="8451" spans="1:13" x14ac:dyDescent="0.55000000000000004">
      <c r="A8451">
        <v>8446</v>
      </c>
      <c r="C8451">
        <f t="shared" si="399"/>
        <v>-3.0385360817354163E-3</v>
      </c>
      <c r="D8451">
        <f t="shared" si="400"/>
        <v>-2.8969377565412024E-5</v>
      </c>
      <c r="E8451" s="2">
        <f t="shared" si="401"/>
        <v>8.4313878509362061E-2</v>
      </c>
      <c r="K8451">
        <v>8446</v>
      </c>
      <c r="L8451" s="14">
        <v>-7.2577528106067298E-7</v>
      </c>
      <c r="M8451" s="14">
        <v>-0.29340705797996403</v>
      </c>
    </row>
    <row r="8452" spans="1:13" x14ac:dyDescent="0.55000000000000004">
      <c r="A8452">
        <v>8447</v>
      </c>
      <c r="C8452">
        <f t="shared" si="399"/>
        <v>-0.14738812828788575</v>
      </c>
      <c r="D8452">
        <f t="shared" si="400"/>
        <v>-2.8164337575510246E-5</v>
      </c>
      <c r="E8452" s="2">
        <f t="shared" si="401"/>
        <v>6.8673125565056024E-3</v>
      </c>
      <c r="K8452">
        <v>8447</v>
      </c>
      <c r="L8452" s="14">
        <v>1.3679430348847801E-5</v>
      </c>
      <c r="M8452" s="14">
        <v>-0.23025737805223201</v>
      </c>
    </row>
    <row r="8453" spans="1:13" x14ac:dyDescent="0.55000000000000004">
      <c r="A8453">
        <v>8448</v>
      </c>
      <c r="C8453">
        <f t="shared" si="399"/>
        <v>-0.25474640698902223</v>
      </c>
      <c r="D8453">
        <f t="shared" si="400"/>
        <v>-2.0290642511288125E-5</v>
      </c>
      <c r="E8453" s="2">
        <f t="shared" si="401"/>
        <v>2.1114443231262582E-2</v>
      </c>
      <c r="K8453">
        <v>8448</v>
      </c>
      <c r="L8453" s="14">
        <v>2.4658537786862399E-5</v>
      </c>
      <c r="M8453" s="14">
        <v>-0.109438309378247</v>
      </c>
    </row>
    <row r="8454" spans="1:13" x14ac:dyDescent="0.55000000000000004">
      <c r="A8454">
        <v>8449</v>
      </c>
      <c r="C8454">
        <f t="shared" ref="C8454:C8517" si="402">$D$1*COS($B$2*(A8454-$L$2)+$B$1)</f>
        <v>-0.29816870716412358</v>
      </c>
      <c r="D8454">
        <f t="shared" ref="D8454:D8517" si="403">$D$2*COS($B$2*(A8454-$L$3)+$B$3)</f>
        <v>-7.3244238695417976E-6</v>
      </c>
      <c r="E8454" s="2">
        <f t="shared" ref="E8454:E8517" si="404">(M8454-C8454)^2</f>
        <v>0.11354134742951302</v>
      </c>
      <c r="K8454">
        <v>8449</v>
      </c>
      <c r="L8454" s="14">
        <v>2.9461761465694499E-5</v>
      </c>
      <c r="M8454" s="14">
        <v>3.8790262785502502E-2</v>
      </c>
    </row>
    <row r="8455" spans="1:13" x14ac:dyDescent="0.55000000000000004">
      <c r="A8455">
        <v>8450</v>
      </c>
      <c r="C8455">
        <f t="shared" si="402"/>
        <v>-0.26675694673870548</v>
      </c>
      <c r="D8455">
        <f t="shared" si="403"/>
        <v>7.4800707768540638E-6</v>
      </c>
      <c r="E8455" s="2">
        <f t="shared" si="404"/>
        <v>0.19718974518821397</v>
      </c>
      <c r="K8455">
        <v>8450</v>
      </c>
      <c r="L8455" s="14">
        <v>2.6886104217944201E-5</v>
      </c>
      <c r="M8455" s="14">
        <v>0.17730357299730301</v>
      </c>
    </row>
    <row r="8456" spans="1:13" x14ac:dyDescent="0.55000000000000004">
      <c r="A8456">
        <v>8451</v>
      </c>
      <c r="C8456">
        <f t="shared" si="402"/>
        <v>-0.16839481547217272</v>
      </c>
      <c r="D8456">
        <f t="shared" si="403"/>
        <v>2.0407225325641507E-5</v>
      </c>
      <c r="E8456" s="2">
        <f t="shared" si="404"/>
        <v>0.19342836669970787</v>
      </c>
      <c r="K8456">
        <v>8451</v>
      </c>
      <c r="L8456" s="14">
        <v>1.7576655379528E-5</v>
      </c>
      <c r="M8456" s="14">
        <v>0.271410103440415</v>
      </c>
    </row>
    <row r="8457" spans="1:13" x14ac:dyDescent="0.55000000000000004">
      <c r="A8457">
        <v>8452</v>
      </c>
      <c r="C8457">
        <f t="shared" si="402"/>
        <v>-2.776913500752717E-2</v>
      </c>
      <c r="D8457">
        <f t="shared" si="403"/>
        <v>2.8212596467744828E-5</v>
      </c>
      <c r="E8457" s="2">
        <f t="shared" si="404"/>
        <v>0.10582622184962627</v>
      </c>
      <c r="K8457">
        <v>8452</v>
      </c>
      <c r="L8457" s="14">
        <v>3.8650241636552002E-6</v>
      </c>
      <c r="M8457" s="14">
        <v>0.29754028977083102</v>
      </c>
    </row>
    <row r="8458" spans="1:13" x14ac:dyDescent="0.55000000000000004">
      <c r="A8458">
        <v>8453</v>
      </c>
      <c r="C8458">
        <f t="shared" si="402"/>
        <v>0.11982601302066941</v>
      </c>
      <c r="D8458">
        <f t="shared" si="403"/>
        <v>2.8937200571104685E-5</v>
      </c>
      <c r="E8458" s="2">
        <f t="shared" si="404"/>
        <v>1.6724606889415954E-2</v>
      </c>
      <c r="K8458">
        <v>8453</v>
      </c>
      <c r="L8458" s="14">
        <v>-1.0814626330874199E-5</v>
      </c>
      <c r="M8458" s="14">
        <v>0.249149664722189</v>
      </c>
    </row>
    <row r="8459" spans="1:13" x14ac:dyDescent="0.55000000000000004">
      <c r="A8459">
        <v>8454</v>
      </c>
      <c r="C8459">
        <f t="shared" si="402"/>
        <v>0.23734735751262975</v>
      </c>
      <c r="D8459">
        <f t="shared" si="403"/>
        <v>2.239917727890937E-5</v>
      </c>
      <c r="E8459" s="2">
        <f t="shared" si="404"/>
        <v>9.7989007146746365E-3</v>
      </c>
      <c r="K8459">
        <v>8454</v>
      </c>
      <c r="L8459" s="14">
        <v>-2.2785686571765101E-5</v>
      </c>
      <c r="M8459" s="14">
        <v>0.13835796053156599</v>
      </c>
    </row>
    <row r="8460" spans="1:13" x14ac:dyDescent="0.55000000000000004">
      <c r="A8460">
        <v>8455</v>
      </c>
      <c r="C8460">
        <f t="shared" si="402"/>
        <v>0.29529951815426553</v>
      </c>
      <c r="D8460">
        <f t="shared" si="403"/>
        <v>1.0239432626903402E-5</v>
      </c>
      <c r="E8460" s="2">
        <f t="shared" si="404"/>
        <v>9.1437215185401627E-2</v>
      </c>
      <c r="K8460">
        <v>8455</v>
      </c>
      <c r="L8460" s="14">
        <v>-2.9049930258620101E-5</v>
      </c>
      <c r="M8460" s="14">
        <v>-7.0863531846606801E-3</v>
      </c>
    </row>
    <row r="8461" spans="1:13" x14ac:dyDescent="0.55000000000000004">
      <c r="A8461">
        <v>8456</v>
      </c>
      <c r="C8461">
        <f t="shared" si="402"/>
        <v>0.2791377241591505</v>
      </c>
      <c r="D8461">
        <f t="shared" si="403"/>
        <v>-4.4901937843404549E-6</v>
      </c>
      <c r="E8461" s="2">
        <f t="shared" si="404"/>
        <v>0.18480848147953777</v>
      </c>
      <c r="K8461">
        <v>8456</v>
      </c>
      <c r="L8461" s="14">
        <v>-2.8038438699519801E-5</v>
      </c>
      <c r="M8461" s="14">
        <v>-0.15075584578524601</v>
      </c>
    </row>
    <row r="8462" spans="1:13" x14ac:dyDescent="0.55000000000000004">
      <c r="A8462">
        <v>8457</v>
      </c>
      <c r="C8462">
        <f t="shared" si="402"/>
        <v>0.19291824515647091</v>
      </c>
      <c r="D8462">
        <f t="shared" si="403"/>
        <v>-1.8092876201490221E-5</v>
      </c>
      <c r="E8462" s="2">
        <f t="shared" si="404"/>
        <v>0.20212743359253466</v>
      </c>
      <c r="K8462">
        <v>8457</v>
      </c>
      <c r="L8462" s="14">
        <v>-2.0004546230278799E-5</v>
      </c>
      <c r="M8462" s="14">
        <v>-0.25666760158754598</v>
      </c>
    </row>
    <row r="8463" spans="1:13" x14ac:dyDescent="0.55000000000000004">
      <c r="A8463">
        <v>8458</v>
      </c>
      <c r="C8463">
        <f t="shared" si="402"/>
        <v>5.8280353017738484E-2</v>
      </c>
      <c r="D8463">
        <f t="shared" si="403"/>
        <v>-2.7154628059467241E-5</v>
      </c>
      <c r="E8463" s="2">
        <f t="shared" si="404"/>
        <v>0.12714624219637974</v>
      </c>
      <c r="K8463">
        <v>8458</v>
      </c>
      <c r="L8463" s="14">
        <v>-6.9603910584693798E-6</v>
      </c>
      <c r="M8463" s="14">
        <v>-0.29829536432204301</v>
      </c>
    </row>
    <row r="8464" spans="1:13" x14ac:dyDescent="0.55000000000000004">
      <c r="A8464">
        <v>8459</v>
      </c>
      <c r="C8464">
        <f t="shared" si="402"/>
        <v>-9.0984679279388733E-2</v>
      </c>
      <c r="D8464">
        <f t="shared" si="403"/>
        <v>-2.9401140649002812E-5</v>
      </c>
      <c r="E8464" s="2">
        <f t="shared" si="404"/>
        <v>3.0355578328719799E-2</v>
      </c>
      <c r="K8464">
        <v>8459</v>
      </c>
      <c r="L8464" s="14">
        <v>7.8270372330650806E-6</v>
      </c>
      <c r="M8464" s="14">
        <v>-0.26521320257198799</v>
      </c>
    </row>
    <row r="8465" spans="1:13" x14ac:dyDescent="0.55000000000000004">
      <c r="A8465">
        <v>8460</v>
      </c>
      <c r="C8465">
        <f t="shared" si="402"/>
        <v>-0.21741447488226151</v>
      </c>
      <c r="D8465">
        <f t="shared" si="403"/>
        <v>-2.42685866625117E-5</v>
      </c>
      <c r="E8465" s="2">
        <f t="shared" si="404"/>
        <v>2.6736889185505351E-3</v>
      </c>
      <c r="K8465">
        <v>8460</v>
      </c>
      <c r="L8465" s="14">
        <v>2.0654135494164498E-5</v>
      </c>
      <c r="M8465" s="14">
        <v>-0.16570674897451601</v>
      </c>
    </row>
    <row r="8466" spans="1:13" x14ac:dyDescent="0.55000000000000004">
      <c r="A8466">
        <v>8461</v>
      </c>
      <c r="C8466">
        <f t="shared" si="402"/>
        <v>-0.28927782002320296</v>
      </c>
      <c r="D8466">
        <f t="shared" si="403"/>
        <v>-1.3045128964949073E-5</v>
      </c>
      <c r="E8466" s="2">
        <f t="shared" si="404"/>
        <v>7.0002474746742704E-2</v>
      </c>
      <c r="K8466">
        <v>8461</v>
      </c>
      <c r="L8466" s="14">
        <v>2.8308277391796E-5</v>
      </c>
      <c r="M8466" s="14">
        <v>-2.4698012126336599E-2</v>
      </c>
    </row>
    <row r="8467" spans="1:13" x14ac:dyDescent="0.55000000000000004">
      <c r="A8467">
        <v>8462</v>
      </c>
      <c r="C8467">
        <f t="shared" si="402"/>
        <v>-0.28853852983096473</v>
      </c>
      <c r="D8467">
        <f t="shared" si="403"/>
        <v>1.45238113331448E-6</v>
      </c>
      <c r="E8467" s="2">
        <f t="shared" si="404"/>
        <v>0.16894979169881158</v>
      </c>
      <c r="K8467">
        <v>8462</v>
      </c>
      <c r="L8467" s="14">
        <v>2.88724356048486E-5</v>
      </c>
      <c r="M8467" s="14">
        <v>0.122496495074227</v>
      </c>
    </row>
    <row r="8468" spans="1:13" x14ac:dyDescent="0.55000000000000004">
      <c r="A8468">
        <v>8463</v>
      </c>
      <c r="C8468">
        <f t="shared" si="402"/>
        <v>-0.21538215056079774</v>
      </c>
      <c r="D8468">
        <f t="shared" si="403"/>
        <v>1.5585374180881359E-5</v>
      </c>
      <c r="E8468" s="2">
        <f t="shared" si="404"/>
        <v>0.20647313088746261</v>
      </c>
      <c r="K8468">
        <v>8463</v>
      </c>
      <c r="L8468" s="14">
        <v>2.2205313209079801E-5</v>
      </c>
      <c r="M8468" s="14">
        <v>0.239010995170366</v>
      </c>
    </row>
    <row r="8469" spans="1:13" x14ac:dyDescent="0.55000000000000004">
      <c r="A8469">
        <v>8464</v>
      </c>
      <c r="C8469">
        <f t="shared" si="402"/>
        <v>-8.8169391399537875E-2</v>
      </c>
      <c r="D8469">
        <f t="shared" si="403"/>
        <v>2.5806766822459524E-5</v>
      </c>
      <c r="E8469" s="2">
        <f t="shared" si="404"/>
        <v>0.14732784881609434</v>
      </c>
      <c r="K8469">
        <v>8464</v>
      </c>
      <c r="L8469" s="14">
        <v>9.9767323683347095E-6</v>
      </c>
      <c r="M8469" s="14">
        <v>0.29566370880951698</v>
      </c>
    </row>
    <row r="8470" spans="1:13" x14ac:dyDescent="0.55000000000000004">
      <c r="A8470">
        <v>8465</v>
      </c>
      <c r="C8470">
        <f t="shared" si="402"/>
        <v>6.117202654269982E-2</v>
      </c>
      <c r="D8470">
        <f t="shared" si="403"/>
        <v>2.9551204955449868E-5</v>
      </c>
      <c r="E8470" s="2">
        <f t="shared" si="404"/>
        <v>4.7129625025953747E-2</v>
      </c>
      <c r="K8470">
        <v>8465</v>
      </c>
      <c r="L8470" s="14">
        <v>-4.7505829852142497E-6</v>
      </c>
      <c r="M8470" s="14">
        <v>0.27826561241283498</v>
      </c>
    </row>
    <row r="8471" spans="1:13" x14ac:dyDescent="0.55000000000000004">
      <c r="A8471">
        <v>8466</v>
      </c>
      <c r="C8471">
        <f t="shared" si="402"/>
        <v>0.19516055522673242</v>
      </c>
      <c r="D8471">
        <f t="shared" si="403"/>
        <v>2.5878913534599935E-5</v>
      </c>
      <c r="E8471" s="2">
        <f t="shared" si="404"/>
        <v>1.5891289875807207E-5</v>
      </c>
      <c r="K8471">
        <v>8466</v>
      </c>
      <c r="L8471" s="14">
        <v>-1.8288085359638999E-5</v>
      </c>
      <c r="M8471" s="14">
        <v>0.19117416715282301</v>
      </c>
    </row>
    <row r="8472" spans="1:13" x14ac:dyDescent="0.55000000000000004">
      <c r="A8472">
        <v>8467</v>
      </c>
      <c r="C8472">
        <f t="shared" si="402"/>
        <v>0.28016789820696364</v>
      </c>
      <c r="D8472">
        <f t="shared" si="403"/>
        <v>1.5711560300781611E-5</v>
      </c>
      <c r="E8472" s="2">
        <f t="shared" si="404"/>
        <v>5.0160738891930831E-2</v>
      </c>
      <c r="K8472">
        <v>8467</v>
      </c>
      <c r="L8472" s="14">
        <v>-2.7245223304697102E-5</v>
      </c>
      <c r="M8472" s="14">
        <v>5.6201965770954897E-2</v>
      </c>
    </row>
    <row r="8473" spans="1:13" x14ac:dyDescent="0.55000000000000004">
      <c r="A8473">
        <v>8468</v>
      </c>
      <c r="C8473">
        <f t="shared" si="402"/>
        <v>0.29485900420797517</v>
      </c>
      <c r="D8473">
        <f t="shared" si="403"/>
        <v>1.6009366048814892E-6</v>
      </c>
      <c r="E8473" s="2">
        <f t="shared" si="404"/>
        <v>0.15031545454554376</v>
      </c>
      <c r="K8473">
        <v>8468</v>
      </c>
      <c r="L8473" s="14">
        <v>-2.9378626055999E-5</v>
      </c>
      <c r="M8473" s="14">
        <v>-9.2846366589933393E-2</v>
      </c>
    </row>
    <row r="8474" spans="1:13" x14ac:dyDescent="0.55000000000000004">
      <c r="A8474">
        <v>8469</v>
      </c>
      <c r="C8474">
        <f t="shared" si="402"/>
        <v>0.2355467152874576</v>
      </c>
      <c r="D8474">
        <f t="shared" si="403"/>
        <v>-1.2911488433777736E-5</v>
      </c>
      <c r="E8474" s="2">
        <f t="shared" si="404"/>
        <v>0.20628625404330611</v>
      </c>
      <c r="K8474">
        <v>8469</v>
      </c>
      <c r="L8474" s="14">
        <v>-2.41539696598114E-5</v>
      </c>
      <c r="M8474" s="14">
        <v>-0.21864075046133</v>
      </c>
    </row>
    <row r="8475" spans="1:13" x14ac:dyDescent="0.55000000000000004">
      <c r="A8475">
        <v>8470</v>
      </c>
      <c r="C8475">
        <f t="shared" si="402"/>
        <v>0.11711716576060699</v>
      </c>
      <c r="D8475">
        <f t="shared" si="403"/>
        <v>-2.4183402028141154E-5</v>
      </c>
      <c r="E8475" s="2">
        <f t="shared" si="404"/>
        <v>0.16548003049345486</v>
      </c>
      <c r="K8475">
        <v>8470</v>
      </c>
      <c r="L8475" s="14">
        <v>-1.28798017219746E-5</v>
      </c>
      <c r="M8475" s="14">
        <v>-0.28967520203094199</v>
      </c>
    </row>
    <row r="8476" spans="1:13" x14ac:dyDescent="0.55000000000000004">
      <c r="A8476">
        <v>8471</v>
      </c>
      <c r="C8476">
        <f t="shared" si="402"/>
        <v>-3.0706323733854388E-2</v>
      </c>
      <c r="D8476">
        <f t="shared" si="403"/>
        <v>-2.9385791459064984E-5</v>
      </c>
      <c r="E8476" s="2">
        <f t="shared" si="404"/>
        <v>6.6281727197139609E-2</v>
      </c>
      <c r="K8476">
        <v>8471</v>
      </c>
      <c r="L8476" s="14">
        <v>1.62019245761978E-6</v>
      </c>
      <c r="M8476" s="14">
        <v>-0.28815870223741302</v>
      </c>
    </row>
    <row r="8477" spans="1:13" x14ac:dyDescent="0.55000000000000004">
      <c r="A8477">
        <v>8472</v>
      </c>
      <c r="C8477">
        <f t="shared" si="402"/>
        <v>-0.17082317321306217</v>
      </c>
      <c r="D8477">
        <f t="shared" si="403"/>
        <v>-2.7212966637348425E-5</v>
      </c>
      <c r="E8477" s="2">
        <f t="shared" si="404"/>
        <v>1.9051387072599826E-3</v>
      </c>
      <c r="K8477">
        <v>8472</v>
      </c>
      <c r="L8477" s="14">
        <v>1.5714399385259001E-5</v>
      </c>
      <c r="M8477" s="14">
        <v>-0.21447106786171599</v>
      </c>
    </row>
    <row r="8478" spans="1:13" x14ac:dyDescent="0.55000000000000004">
      <c r="A8478">
        <v>8473</v>
      </c>
      <c r="C8478">
        <f t="shared" si="402"/>
        <v>-0.26806700688259</v>
      </c>
      <c r="D8478">
        <f t="shared" si="403"/>
        <v>-1.8210260793481876E-5</v>
      </c>
      <c r="E8478" s="2">
        <f t="shared" si="404"/>
        <v>3.2760704183118598E-2</v>
      </c>
      <c r="K8478">
        <v>8473</v>
      </c>
      <c r="L8478" s="14">
        <v>2.5872837501803801E-5</v>
      </c>
      <c r="M8478" s="14">
        <v>-8.7067824058140203E-2</v>
      </c>
    </row>
    <row r="8479" spans="1:13" x14ac:dyDescent="0.55000000000000004">
      <c r="A8479">
        <v>8474</v>
      </c>
      <c r="C8479">
        <f t="shared" si="402"/>
        <v>-0.29803167222876492</v>
      </c>
      <c r="D8479">
        <f t="shared" si="403"/>
        <v>-4.6371633322932062E-6</v>
      </c>
      <c r="E8479" s="2">
        <f t="shared" si="404"/>
        <v>0.1297251436157133</v>
      </c>
      <c r="K8479">
        <v>8474</v>
      </c>
      <c r="L8479" s="14">
        <v>2.9551262962590398E-5</v>
      </c>
      <c r="M8479" s="14">
        <v>6.2142096410364701E-2</v>
      </c>
    </row>
    <row r="8480" spans="1:13" x14ac:dyDescent="0.55000000000000004">
      <c r="A8480">
        <v>8475</v>
      </c>
      <c r="C8480">
        <f t="shared" si="402"/>
        <v>-0.25319666985472822</v>
      </c>
      <c r="D8480">
        <f t="shared" si="403"/>
        <v>1.0099764381653425E-5</v>
      </c>
      <c r="E8480" s="2">
        <f t="shared" si="404"/>
        <v>0.20158736247170522</v>
      </c>
      <c r="K8480">
        <v>8475</v>
      </c>
      <c r="L8480" s="14">
        <v>2.58283912916701E-5</v>
      </c>
      <c r="M8480" s="14">
        <v>0.195788143331314</v>
      </c>
    </row>
    <row r="8481" spans="1:13" x14ac:dyDescent="0.55000000000000004">
      <c r="A8481">
        <v>8476</v>
      </c>
      <c r="C8481">
        <f t="shared" si="402"/>
        <v>-0.1448146403094972</v>
      </c>
      <c r="D8481">
        <f t="shared" si="403"/>
        <v>2.2301864121946888E-5</v>
      </c>
      <c r="E8481" s="2">
        <f t="shared" si="404"/>
        <v>0.18080564930635637</v>
      </c>
      <c r="K8481">
        <v>8476</v>
      </c>
      <c r="L8481" s="14">
        <v>1.56366387940439E-5</v>
      </c>
      <c r="M8481" s="14">
        <v>0.280397835173474</v>
      </c>
    </row>
    <row r="8482" spans="1:13" x14ac:dyDescent="0.55000000000000004">
      <c r="A8482">
        <v>8477</v>
      </c>
      <c r="C8482">
        <f t="shared" si="402"/>
        <v>-8.7188501347993183E-5</v>
      </c>
      <c r="D8482">
        <f t="shared" si="403"/>
        <v>2.8906666053539356E-5</v>
      </c>
      <c r="E8482" s="2">
        <f t="shared" si="404"/>
        <v>8.694674715832465E-2</v>
      </c>
      <c r="K8482">
        <v>8477</v>
      </c>
      <c r="L8482" s="14">
        <v>1.5285931077847201E-6</v>
      </c>
      <c r="M8482" s="14">
        <v>0.29478014973455202</v>
      </c>
    </row>
    <row r="8483" spans="1:13" x14ac:dyDescent="0.55000000000000004">
      <c r="A8483">
        <v>8478</v>
      </c>
      <c r="C8483">
        <f t="shared" si="402"/>
        <v>0.14466214578664888</v>
      </c>
      <c r="D8483">
        <f t="shared" si="403"/>
        <v>2.8256504110151119E-5</v>
      </c>
      <c r="E8483" s="2">
        <f t="shared" si="404"/>
        <v>8.2211942128588879E-3</v>
      </c>
      <c r="K8483">
        <v>8478</v>
      </c>
      <c r="L8483" s="14">
        <v>-1.29622982050223E-5</v>
      </c>
      <c r="M8483" s="14">
        <v>0.23533294711132499</v>
      </c>
    </row>
    <row r="8484" spans="1:13" x14ac:dyDescent="0.55000000000000004">
      <c r="A8484">
        <v>8479</v>
      </c>
      <c r="C8484">
        <f t="shared" si="402"/>
        <v>0.25310433071829025</v>
      </c>
      <c r="D8484">
        <f t="shared" si="403"/>
        <v>2.0514555234964089E-5</v>
      </c>
      <c r="E8484" s="2">
        <f t="shared" si="404"/>
        <v>1.8539323042747032E-2</v>
      </c>
      <c r="K8484">
        <v>8479</v>
      </c>
      <c r="L8484" s="14">
        <v>-2.42067015201214E-5</v>
      </c>
      <c r="M8484" s="14">
        <v>0.11694514798445101</v>
      </c>
    </row>
    <row r="8485" spans="1:13" x14ac:dyDescent="0.55000000000000004">
      <c r="A8485">
        <v>8480</v>
      </c>
      <c r="C8485">
        <f t="shared" si="402"/>
        <v>0.29802266365562874</v>
      </c>
      <c r="D8485">
        <f t="shared" si="403"/>
        <v>7.6238854083159132E-6</v>
      </c>
      <c r="E8485" s="2">
        <f t="shared" si="404"/>
        <v>0.10807981884968255</v>
      </c>
      <c r="K8485">
        <v>8480</v>
      </c>
      <c r="L8485" s="14">
        <v>-2.9388386272032E-5</v>
      </c>
      <c r="M8485" s="14">
        <v>-3.07322889301575E-2</v>
      </c>
    </row>
    <row r="8486" spans="1:13" x14ac:dyDescent="0.55000000000000004">
      <c r="A8486">
        <v>8481</v>
      </c>
      <c r="C8486">
        <f t="shared" si="402"/>
        <v>0.26814358983472714</v>
      </c>
      <c r="D8486">
        <f t="shared" si="403"/>
        <v>-7.1802189570656928E-6</v>
      </c>
      <c r="E8486" s="2">
        <f t="shared" si="404"/>
        <v>0.19259478470075</v>
      </c>
      <c r="K8486">
        <v>8481</v>
      </c>
      <c r="L8486" s="14">
        <v>-2.7209567369799498E-5</v>
      </c>
      <c r="M8486" s="14">
        <v>-0.170712633432928</v>
      </c>
    </row>
    <row r="8487" spans="1:13" x14ac:dyDescent="0.55000000000000004">
      <c r="A8487">
        <v>8482</v>
      </c>
      <c r="C8487">
        <f t="shared" si="402"/>
        <v>0.17096612698372674</v>
      </c>
      <c r="D8487">
        <f t="shared" si="403"/>
        <v>-2.018223971123089E-5</v>
      </c>
      <c r="E8487" s="2">
        <f t="shared" si="404"/>
        <v>0.19263590209196543</v>
      </c>
      <c r="K8487">
        <v>8482</v>
      </c>
      <c r="L8487" s="14">
        <v>-1.8215943523899399E-5</v>
      </c>
      <c r="M8487" s="14">
        <v>-0.26793693986813</v>
      </c>
    </row>
    <row r="8488" spans="1:13" x14ac:dyDescent="0.55000000000000004">
      <c r="A8488">
        <v>8483</v>
      </c>
      <c r="C8488">
        <f t="shared" si="402"/>
        <v>3.0879769944155311E-2</v>
      </c>
      <c r="D8488">
        <f t="shared" si="403"/>
        <v>-2.811894370560426E-5</v>
      </c>
      <c r="E8488" s="2">
        <f t="shared" si="404"/>
        <v>0.10819793653732673</v>
      </c>
      <c r="K8488">
        <v>8483</v>
      </c>
      <c r="L8488" s="14">
        <v>-4.6600236189290996E-6</v>
      </c>
      <c r="M8488" s="14">
        <v>-0.29805477755325599</v>
      </c>
    </row>
    <row r="8489" spans="1:13" x14ac:dyDescent="0.55000000000000004">
      <c r="A8489">
        <v>8484</v>
      </c>
      <c r="C8489">
        <f t="shared" si="402"/>
        <v>-0.11695675846105284</v>
      </c>
      <c r="D8489">
        <f t="shared" si="403"/>
        <v>-2.8998385530490944E-5</v>
      </c>
      <c r="E8489" s="2">
        <f t="shared" si="404"/>
        <v>1.8650323907382322E-2</v>
      </c>
      <c r="K8489">
        <v>8484</v>
      </c>
      <c r="L8489" s="14">
        <v>1.00630281100898E-5</v>
      </c>
      <c r="M8489" s="14">
        <v>-0.25352294720256502</v>
      </c>
    </row>
    <row r="8490" spans="1:13" x14ac:dyDescent="0.55000000000000004">
      <c r="A8490">
        <v>8485</v>
      </c>
      <c r="C8490">
        <f t="shared" si="402"/>
        <v>-0.2354396057454011</v>
      </c>
      <c r="D8490">
        <f t="shared" si="403"/>
        <v>-2.2599843824693122E-5</v>
      </c>
      <c r="E8490" s="2">
        <f t="shared" si="404"/>
        <v>8.090082115066205E-3</v>
      </c>
      <c r="K8490">
        <v>8485</v>
      </c>
      <c r="L8490" s="14">
        <v>2.2265732022442399E-5</v>
      </c>
      <c r="M8490" s="14">
        <v>-0.14549472198280899</v>
      </c>
    </row>
    <row r="8491" spans="1:13" x14ac:dyDescent="0.55000000000000004">
      <c r="A8491">
        <v>8486</v>
      </c>
      <c r="C8491">
        <f t="shared" si="402"/>
        <v>-0.29483207466078254</v>
      </c>
      <c r="D8491">
        <f t="shared" si="403"/>
        <v>-1.0529217685808105E-5</v>
      </c>
      <c r="E8491" s="2">
        <f t="shared" si="404"/>
        <v>8.6321750336303141E-2</v>
      </c>
      <c r="K8491">
        <v>8486</v>
      </c>
      <c r="L8491" s="14">
        <v>2.88918452232009E-5</v>
      </c>
      <c r="M8491" s="14">
        <v>-1.0264410587306799E-3</v>
      </c>
    </row>
    <row r="8492" spans="1:13" x14ac:dyDescent="0.55000000000000004">
      <c r="A8492">
        <v>8487</v>
      </c>
      <c r="C8492">
        <f t="shared" si="402"/>
        <v>-0.2802279074033503</v>
      </c>
      <c r="D8492">
        <f t="shared" si="403"/>
        <v>4.1840201539154883E-6</v>
      </c>
      <c r="E8492" s="2">
        <f t="shared" si="404"/>
        <v>0.17971395363238477</v>
      </c>
      <c r="K8492">
        <v>8487</v>
      </c>
      <c r="L8492" s="14">
        <v>2.8281816555813101E-5</v>
      </c>
      <c r="M8492" s="14">
        <v>0.14369891839608501</v>
      </c>
    </row>
    <row r="8493" spans="1:13" x14ac:dyDescent="0.55000000000000004">
      <c r="A8493">
        <v>8488</v>
      </c>
      <c r="C8493">
        <f t="shared" si="402"/>
        <v>-0.19529244212329888</v>
      </c>
      <c r="D8493">
        <f t="shared" si="403"/>
        <v>1.7847157127153584E-5</v>
      </c>
      <c r="E8493" s="2">
        <f t="shared" si="404"/>
        <v>0.20045896007712924</v>
      </c>
      <c r="K8493">
        <v>8488</v>
      </c>
      <c r="L8493" s="14">
        <v>2.0588431484369502E-5</v>
      </c>
      <c r="M8493" s="14">
        <v>0.25243399229523</v>
      </c>
    </row>
    <row r="8494" spans="1:13" x14ac:dyDescent="0.55000000000000004">
      <c r="A8494">
        <v>8489</v>
      </c>
      <c r="C8494">
        <f t="shared" si="402"/>
        <v>-6.1342690312613059E-2</v>
      </c>
      <c r="D8494">
        <f t="shared" si="403"/>
        <v>2.7031033849526175E-5</v>
      </c>
      <c r="E8494" s="2">
        <f t="shared" si="404"/>
        <v>0.12908793675356012</v>
      </c>
      <c r="K8494">
        <v>8489</v>
      </c>
      <c r="L8494" s="14">
        <v>7.7385460263091903E-6</v>
      </c>
      <c r="M8494" s="14">
        <v>0.29794540683723703</v>
      </c>
    </row>
    <row r="8495" spans="1:13" x14ac:dyDescent="0.55000000000000004">
      <c r="A8495">
        <v>8490</v>
      </c>
      <c r="C8495">
        <f t="shared" si="402"/>
        <v>8.8002783768502915E-2</v>
      </c>
      <c r="D8495">
        <f t="shared" si="403"/>
        <v>2.9430690844996011E-5</v>
      </c>
      <c r="E8495" s="2">
        <f t="shared" si="404"/>
        <v>3.2700126201998976E-2</v>
      </c>
      <c r="K8495">
        <v>8490</v>
      </c>
      <c r="L8495" s="14">
        <v>-7.0495062904945603E-6</v>
      </c>
      <c r="M8495" s="14">
        <v>0.26883454591774197</v>
      </c>
    </row>
    <row r="8496" spans="1:13" x14ac:dyDescent="0.55000000000000004">
      <c r="A8496">
        <v>8491</v>
      </c>
      <c r="C8496">
        <f t="shared" si="402"/>
        <v>0.2152614140752265</v>
      </c>
      <c r="D8496">
        <f t="shared" si="403"/>
        <v>2.4443864788113589E-5</v>
      </c>
      <c r="E8496" s="2">
        <f t="shared" si="404"/>
        <v>1.8377519181116729E-3</v>
      </c>
      <c r="K8496">
        <v>8491</v>
      </c>
      <c r="L8496" s="14">
        <v>-2.00719660248818E-5</v>
      </c>
      <c r="M8496" s="14">
        <v>0.17239240524470101</v>
      </c>
    </row>
    <row r="8497" spans="1:13" x14ac:dyDescent="0.55000000000000004">
      <c r="A8497">
        <v>8492</v>
      </c>
      <c r="C8497">
        <f t="shared" si="402"/>
        <v>0.28849396679966366</v>
      </c>
      <c r="D8497">
        <f t="shared" si="403"/>
        <v>1.3322143905203319E-5</v>
      </c>
      <c r="E8497" s="2">
        <f t="shared" si="404"/>
        <v>6.5392948326430458E-2</v>
      </c>
      <c r="K8497">
        <v>8492</v>
      </c>
      <c r="L8497" s="14">
        <v>-2.8067277350900199E-5</v>
      </c>
      <c r="M8497" s="14">
        <v>3.2773517233285698E-2</v>
      </c>
    </row>
    <row r="8498" spans="1:13" x14ac:dyDescent="0.55000000000000004">
      <c r="A8498">
        <v>8493</v>
      </c>
      <c r="C8498">
        <f t="shared" si="402"/>
        <v>0.28932061482771437</v>
      </c>
      <c r="D8498">
        <f t="shared" si="403"/>
        <v>-1.1431542894000439E-6</v>
      </c>
      <c r="E8498" s="2">
        <f t="shared" si="404"/>
        <v>0.16351858769042085</v>
      </c>
      <c r="K8498">
        <v>8493</v>
      </c>
      <c r="L8498" s="14">
        <v>-2.9032964947637801E-5</v>
      </c>
      <c r="M8498" s="14">
        <v>-0.115053701481347</v>
      </c>
    </row>
    <row r="8499" spans="1:13" x14ac:dyDescent="0.55000000000000004">
      <c r="A8499">
        <v>8494</v>
      </c>
      <c r="C8499">
        <f t="shared" si="402"/>
        <v>0.21753388692869602</v>
      </c>
      <c r="D8499">
        <f t="shared" si="403"/>
        <v>-1.5321544853144554E-5</v>
      </c>
      <c r="E8499" s="2">
        <f t="shared" si="404"/>
        <v>0.20394156092412841</v>
      </c>
      <c r="K8499">
        <v>8494</v>
      </c>
      <c r="L8499" s="14">
        <v>-2.2727166365800701E-5</v>
      </c>
      <c r="M8499" s="14">
        <v>-0.23406500691863</v>
      </c>
    </row>
    <row r="8500" spans="1:13" x14ac:dyDescent="0.55000000000000004">
      <c r="A8500">
        <v>8495</v>
      </c>
      <c r="C8500">
        <f t="shared" si="402"/>
        <v>9.115073866109745E-2</v>
      </c>
      <c r="D8500">
        <f t="shared" si="403"/>
        <v>-2.5654550611290806E-5</v>
      </c>
      <c r="E8500" s="2">
        <f t="shared" si="404"/>
        <v>0.1486904586980177</v>
      </c>
      <c r="K8500">
        <v>8495</v>
      </c>
      <c r="L8500" s="14">
        <v>-1.07292079785444E-5</v>
      </c>
      <c r="M8500" s="14">
        <v>-0.29445327933925702</v>
      </c>
    </row>
    <row r="8501" spans="1:13" x14ac:dyDescent="0.55000000000000004">
      <c r="A8501">
        <v>8496</v>
      </c>
      <c r="C8501">
        <f t="shared" si="402"/>
        <v>-5.8109323701050833E-2</v>
      </c>
      <c r="D8501">
        <f t="shared" si="403"/>
        <v>-2.9548804921018492E-5</v>
      </c>
      <c r="E8501" s="2">
        <f t="shared" si="404"/>
        <v>4.9722121844232831E-2</v>
      </c>
      <c r="K8501">
        <v>8496</v>
      </c>
      <c r="L8501" s="14">
        <v>3.9559471061123099E-6</v>
      </c>
      <c r="M8501" s="14">
        <v>-0.28109390129383599</v>
      </c>
    </row>
    <row r="8502" spans="1:13" x14ac:dyDescent="0.55000000000000004">
      <c r="A8502">
        <v>8497</v>
      </c>
      <c r="C8502">
        <f t="shared" si="402"/>
        <v>-0.19278517066572934</v>
      </c>
      <c r="D8502">
        <f t="shared" si="403"/>
        <v>-2.6026932035172891E-5</v>
      </c>
      <c r="E8502" s="2">
        <f t="shared" si="404"/>
        <v>2.0681040699310537E-5</v>
      </c>
      <c r="K8502">
        <v>8497</v>
      </c>
      <c r="L8502" s="14">
        <v>1.7650310697129098E-5</v>
      </c>
      <c r="M8502" s="14">
        <v>-0.19733281188940899</v>
      </c>
    </row>
    <row r="8503" spans="1:13" x14ac:dyDescent="0.55000000000000004">
      <c r="A8503">
        <v>8498</v>
      </c>
      <c r="C8503">
        <f t="shared" si="402"/>
        <v>-0.27907600338228444</v>
      </c>
      <c r="D8503">
        <f t="shared" si="403"/>
        <v>-1.5972847812697527E-5</v>
      </c>
      <c r="E8503" s="2">
        <f t="shared" si="404"/>
        <v>4.6193833608644437E-2</v>
      </c>
      <c r="K8503">
        <v>8498</v>
      </c>
      <c r="L8503" s="14">
        <v>2.6924044479471601E-5</v>
      </c>
      <c r="M8503" s="14">
        <v>-6.4148495583388601E-2</v>
      </c>
    </row>
    <row r="8504" spans="1:13" x14ac:dyDescent="0.55000000000000004">
      <c r="A8504">
        <v>8499</v>
      </c>
      <c r="C8504">
        <f t="shared" si="402"/>
        <v>-0.29532464170529754</v>
      </c>
      <c r="D8504">
        <f t="shared" si="403"/>
        <v>-1.9099154701532343E-6</v>
      </c>
      <c r="E8504" s="2">
        <f t="shared" si="404"/>
        <v>0.14472458903418273</v>
      </c>
      <c r="K8504">
        <v>8499</v>
      </c>
      <c r="L8504" s="14">
        <v>2.9454484297284499E-5</v>
      </c>
      <c r="M8504" s="14">
        <v>8.5102209389867303E-2</v>
      </c>
    </row>
    <row r="8505" spans="1:13" x14ac:dyDescent="0.55000000000000004">
      <c r="A8505">
        <v>8500</v>
      </c>
      <c r="C8505">
        <f t="shared" si="402"/>
        <v>-0.23745301990981332</v>
      </c>
      <c r="D8505">
        <f t="shared" si="403"/>
        <v>1.2632365397575643E-5</v>
      </c>
      <c r="E8505" s="2">
        <f t="shared" si="404"/>
        <v>0.20294264382518173</v>
      </c>
      <c r="K8505">
        <v>8500</v>
      </c>
      <c r="L8505" s="14">
        <v>2.46078658004875E-5</v>
      </c>
      <c r="M8505" s="14">
        <v>0.21303853808565201</v>
      </c>
    </row>
    <row r="8506" spans="1:13" x14ac:dyDescent="0.55000000000000004">
      <c r="A8506">
        <v>8501</v>
      </c>
      <c r="C8506">
        <f t="shared" si="402"/>
        <v>-0.11998569522949801</v>
      </c>
      <c r="D8506">
        <f t="shared" si="403"/>
        <v>2.400418881964865E-5</v>
      </c>
      <c r="E8506" s="2">
        <f t="shared" si="404"/>
        <v>0.16614080768176279</v>
      </c>
      <c r="K8506">
        <v>8501</v>
      </c>
      <c r="L8506" s="14">
        <v>1.35980546578418E-5</v>
      </c>
      <c r="M8506" s="14">
        <v>0.28761804332274199</v>
      </c>
    </row>
    <row r="8507" spans="1:13" x14ac:dyDescent="0.55000000000000004">
      <c r="A8507">
        <v>8502</v>
      </c>
      <c r="C8507">
        <f t="shared" si="402"/>
        <v>2.7595509851311536E-2</v>
      </c>
      <c r="D8507">
        <f t="shared" si="403"/>
        <v>2.9351466816094505E-5</v>
      </c>
      <c r="E8507" s="2">
        <f t="shared" si="404"/>
        <v>6.8941070038152905E-2</v>
      </c>
      <c r="K8507">
        <v>8502</v>
      </c>
      <c r="L8507" s="14">
        <v>-8.1747363006724696E-7</v>
      </c>
      <c r="M8507" s="14">
        <v>0.29016182535684798</v>
      </c>
    </row>
    <row r="8508" spans="1:13" x14ac:dyDescent="0.55000000000000004">
      <c r="A8508">
        <v>8503</v>
      </c>
      <c r="C8508">
        <f t="shared" si="402"/>
        <v>0.16825082363061372</v>
      </c>
      <c r="D8508">
        <f t="shared" si="403"/>
        <v>2.7332145321783163E-5</v>
      </c>
      <c r="E8508" s="2">
        <f t="shared" si="404"/>
        <v>2.6813708187202641E-3</v>
      </c>
      <c r="K8508">
        <v>8503</v>
      </c>
      <c r="L8508" s="14">
        <v>-1.5028260576087701E-5</v>
      </c>
      <c r="M8508" s="14">
        <v>0.220032778197048</v>
      </c>
    </row>
    <row r="8509" spans="1:13" x14ac:dyDescent="0.55000000000000004">
      <c r="A8509">
        <v>8504</v>
      </c>
      <c r="C8509">
        <f t="shared" si="402"/>
        <v>0.26667872712460333</v>
      </c>
      <c r="D8509">
        <f t="shared" si="403"/>
        <v>1.8453031467616061E-5</v>
      </c>
      <c r="E8509" s="2">
        <f t="shared" si="404"/>
        <v>2.9543961763504413E-2</v>
      </c>
      <c r="K8509">
        <v>8504</v>
      </c>
      <c r="L8509" s="14">
        <v>-2.5475126432266799E-5</v>
      </c>
      <c r="M8509" s="14">
        <v>9.4795156753539597E-2</v>
      </c>
    </row>
    <row r="8510" spans="1:13" x14ac:dyDescent="0.55000000000000004">
      <c r="A8510">
        <v>8505</v>
      </c>
      <c r="C8510">
        <f t="shared" si="402"/>
        <v>0.29817589125187932</v>
      </c>
      <c r="D8510">
        <f t="shared" si="403"/>
        <v>4.9425956741189472E-6</v>
      </c>
      <c r="E8510" s="2">
        <f t="shared" si="404"/>
        <v>0.12415784515781615</v>
      </c>
      <c r="K8510">
        <v>8505</v>
      </c>
      <c r="L8510" s="14">
        <v>-2.9541588837273599E-5</v>
      </c>
      <c r="M8510" s="14">
        <v>-5.4184499765352001E-2</v>
      </c>
    </row>
    <row r="8511" spans="1:13" x14ac:dyDescent="0.55000000000000004">
      <c r="A8511">
        <v>8506</v>
      </c>
      <c r="C8511">
        <f t="shared" si="402"/>
        <v>0.25483719172403774</v>
      </c>
      <c r="D8511">
        <f t="shared" si="403"/>
        <v>-9.8083274519314418E-6</v>
      </c>
      <c r="E8511" s="2">
        <f t="shared" si="404"/>
        <v>0.19751847280197729</v>
      </c>
      <c r="K8511">
        <v>8506</v>
      </c>
      <c r="L8511" s="14">
        <v>-2.6209177055273E-5</v>
      </c>
      <c r="M8511" s="14">
        <v>-0.189593312181778</v>
      </c>
    </row>
    <row r="8512" spans="1:13" x14ac:dyDescent="0.55000000000000004">
      <c r="A8512">
        <v>8507</v>
      </c>
      <c r="C8512">
        <f t="shared" si="402"/>
        <v>0.14753972861526249</v>
      </c>
      <c r="D8512">
        <f t="shared" si="403"/>
        <v>-2.209756713068582E-5</v>
      </c>
      <c r="E8512" s="2">
        <f t="shared" si="404"/>
        <v>0.18067348047476853</v>
      </c>
      <c r="K8512">
        <v>8507</v>
      </c>
      <c r="L8512" s="14">
        <v>-1.6312514289848801E-5</v>
      </c>
      <c r="M8512" s="14">
        <v>-0.27751730341075698</v>
      </c>
    </row>
    <row r="8513" spans="1:13" x14ac:dyDescent="0.55000000000000004">
      <c r="A8513">
        <v>8508</v>
      </c>
      <c r="C8513">
        <f t="shared" si="402"/>
        <v>3.2129035191256023E-3</v>
      </c>
      <c r="D8513">
        <f t="shared" si="403"/>
        <v>-2.8840783239302424E-5</v>
      </c>
      <c r="E8513" s="2">
        <f t="shared" si="404"/>
        <v>8.9489686203888474E-2</v>
      </c>
      <c r="K8513">
        <v>8508</v>
      </c>
      <c r="L8513" s="14">
        <v>-2.3302811250401201E-6</v>
      </c>
      <c r="M8513" s="14">
        <v>-0.29593536440814899</v>
      </c>
    </row>
    <row r="8514" spans="1:13" x14ac:dyDescent="0.55000000000000004">
      <c r="A8514">
        <v>8509</v>
      </c>
      <c r="C8514">
        <f t="shared" si="402"/>
        <v>-0.14192029264145384</v>
      </c>
      <c r="D8514">
        <f t="shared" si="403"/>
        <v>-2.8345570670615642E-5</v>
      </c>
      <c r="E8514" s="2">
        <f t="shared" si="404"/>
        <v>9.6656986150735723E-3</v>
      </c>
      <c r="K8514">
        <v>8509</v>
      </c>
      <c r="L8514" s="14">
        <v>1.2235585403549401E-5</v>
      </c>
      <c r="M8514" s="14">
        <v>-0.24023457753980201</v>
      </c>
    </row>
    <row r="8515" spans="1:13" x14ac:dyDescent="0.55000000000000004">
      <c r="A8515">
        <v>8510</v>
      </c>
      <c r="C8515">
        <f t="shared" si="402"/>
        <v>-0.25143448679144309</v>
      </c>
      <c r="D8515">
        <f t="shared" si="403"/>
        <v>-2.0736217340827602E-5</v>
      </c>
      <c r="E8515" s="2">
        <f t="shared" si="404"/>
        <v>1.6146514590699972E-2</v>
      </c>
      <c r="K8515">
        <v>8510</v>
      </c>
      <c r="L8515" s="14">
        <v>2.37369736637589E-5</v>
      </c>
      <c r="M8515" s="14">
        <v>-0.12436555041948801</v>
      </c>
    </row>
    <row r="8516" spans="1:13" x14ac:dyDescent="0.55000000000000004">
      <c r="A8516">
        <v>8511</v>
      </c>
      <c r="C8516">
        <f t="shared" si="402"/>
        <v>-0.29784392457525077</v>
      </c>
      <c r="D8516">
        <f t="shared" si="403"/>
        <v>-7.9225105432731543E-6</v>
      </c>
      <c r="E8516" s="2">
        <f t="shared" si="404"/>
        <v>0.10271738147227337</v>
      </c>
      <c r="K8516">
        <v>8511</v>
      </c>
      <c r="L8516" s="14">
        <v>2.9293289616385899E-5</v>
      </c>
      <c r="M8516" s="14">
        <v>2.26516003112496E-2</v>
      </c>
    </row>
    <row r="8517" spans="1:13" x14ac:dyDescent="0.55000000000000004">
      <c r="A8517">
        <v>8512</v>
      </c>
      <c r="C8517">
        <f t="shared" si="402"/>
        <v>-0.26950081534247239</v>
      </c>
      <c r="D8517">
        <f t="shared" si="403"/>
        <v>6.8795794073705842E-6</v>
      </c>
      <c r="E8517" s="2">
        <f t="shared" si="404"/>
        <v>0.18791907034832844</v>
      </c>
      <c r="K8517">
        <v>8512</v>
      </c>
      <c r="L8517" s="14">
        <v>2.7512919462213198E-5</v>
      </c>
      <c r="M8517" s="14">
        <v>0.163995517223708</v>
      </c>
    </row>
    <row r="8518" spans="1:13" x14ac:dyDescent="0.55000000000000004">
      <c r="A8518">
        <v>8513</v>
      </c>
      <c r="C8518">
        <f t="shared" ref="C8518:C8581" si="405">$D$1*COS($B$2*(A8518-$L$2)+$B$1)</f>
        <v>-0.17351868208519497</v>
      </c>
      <c r="D8518">
        <f t="shared" ref="D8518:D8581" si="406">$D$2*COS($B$2*(A8518-$L$3)+$B$3)</f>
        <v>1.9955039936792478E-5</v>
      </c>
      <c r="E8518" s="2">
        <f t="shared" ref="E8518:E8581" si="407">(M8518-C8518)^2</f>
        <v>0.19165519977669571</v>
      </c>
      <c r="K8518">
        <v>8513</v>
      </c>
      <c r="L8518" s="14">
        <v>1.8841767950968101E-5</v>
      </c>
      <c r="M8518" s="14">
        <v>0.26426573949316101</v>
      </c>
    </row>
    <row r="8519" spans="1:13" x14ac:dyDescent="0.55000000000000004">
      <c r="A8519">
        <v>8514</v>
      </c>
      <c r="C8519">
        <f t="shared" si="405"/>
        <v>-3.3987017112465566E-2</v>
      </c>
      <c r="D8519">
        <f t="shared" si="406"/>
        <v>2.8022206060811047E-5</v>
      </c>
      <c r="E8519" s="2">
        <f t="shared" si="407"/>
        <v>0.11044720694811201</v>
      </c>
      <c r="K8519">
        <v>8514</v>
      </c>
      <c r="L8519" s="14">
        <v>5.4515787705605803E-6</v>
      </c>
      <c r="M8519" s="14">
        <v>0.29834896792092203</v>
      </c>
    </row>
    <row r="8520" spans="1:13" x14ac:dyDescent="0.55000000000000004">
      <c r="A8520">
        <v>8515</v>
      </c>
      <c r="C8520">
        <f t="shared" si="405"/>
        <v>0.11407467276954658</v>
      </c>
      <c r="D8520">
        <f t="shared" si="406"/>
        <v>2.905638912512132E-5</v>
      </c>
      <c r="E8520" s="2">
        <f t="shared" si="407"/>
        <v>2.0630775866177734E-2</v>
      </c>
      <c r="K8520">
        <v>8515</v>
      </c>
      <c r="L8520" s="14">
        <v>-9.3039921320732997E-6</v>
      </c>
      <c r="M8520" s="14">
        <v>0.25770884651026099</v>
      </c>
    </row>
    <row r="8521" spans="1:13" x14ac:dyDescent="0.55000000000000004">
      <c r="A8521">
        <v>8516</v>
      </c>
      <c r="C8521">
        <f t="shared" si="405"/>
        <v>0.23350602428972067</v>
      </c>
      <c r="D8521">
        <f t="shared" si="406"/>
        <v>2.2798030979113627E-5</v>
      </c>
      <c r="E8521" s="2">
        <f t="shared" si="407"/>
        <v>6.5580970395137201E-3</v>
      </c>
      <c r="K8521">
        <v>8516</v>
      </c>
      <c r="L8521" s="14">
        <v>-2.1729320487452499E-5</v>
      </c>
      <c r="M8521" s="14">
        <v>0.15252394578148701</v>
      </c>
    </row>
    <row r="8522" spans="1:13" x14ac:dyDescent="0.55000000000000004">
      <c r="A8522">
        <v>8517</v>
      </c>
      <c r="C8522">
        <f t="shared" si="405"/>
        <v>0.29433228562964042</v>
      </c>
      <c r="D8522">
        <f t="shared" si="406"/>
        <v>1.0817847601712953E-5</v>
      </c>
      <c r="E8522" s="2">
        <f t="shared" si="407"/>
        <v>8.1335508684950819E-2</v>
      </c>
      <c r="K8522">
        <v>8517</v>
      </c>
      <c r="L8522" s="14">
        <v>-2.8712405727831298E-5</v>
      </c>
      <c r="M8522" s="14">
        <v>9.1384766418736094E-3</v>
      </c>
    </row>
    <row r="8523" spans="1:13" x14ac:dyDescent="0.55000000000000004">
      <c r="A8523">
        <v>8518</v>
      </c>
      <c r="C8523">
        <f t="shared" si="405"/>
        <v>0.2812873473088463</v>
      </c>
      <c r="D8523">
        <f t="shared" si="406"/>
        <v>-3.877387501582506E-6</v>
      </c>
      <c r="E8523" s="2">
        <f t="shared" si="407"/>
        <v>0.17457616626875444</v>
      </c>
      <c r="K8523">
        <v>8518</v>
      </c>
      <c r="L8523" s="14">
        <v>-2.8504290834841101E-5</v>
      </c>
      <c r="M8523" s="14">
        <v>-0.13653578066368999</v>
      </c>
    </row>
    <row r="8524" spans="1:13" x14ac:dyDescent="0.55000000000000004">
      <c r="A8524">
        <v>8519</v>
      </c>
      <c r="C8524">
        <f t="shared" si="405"/>
        <v>0.19764521388037484</v>
      </c>
      <c r="D8524">
        <f t="shared" si="406"/>
        <v>-1.7599480070824567E-5</v>
      </c>
      <c r="E8524" s="2">
        <f t="shared" si="407"/>
        <v>0.19861196083804938</v>
      </c>
      <c r="K8524">
        <v>8519</v>
      </c>
      <c r="L8524" s="14">
        <v>-2.11570994744822E-5</v>
      </c>
      <c r="M8524" s="14">
        <v>-0.24801380469554199</v>
      </c>
    </row>
    <row r="8525" spans="1:13" x14ac:dyDescent="0.55000000000000004">
      <c r="A8525">
        <v>8520</v>
      </c>
      <c r="C8525">
        <f t="shared" si="405"/>
        <v>6.4398297798486728E-2</v>
      </c>
      <c r="D8525">
        <f t="shared" si="406"/>
        <v>-2.6904474109895351E-5</v>
      </c>
      <c r="E8525" s="2">
        <f t="shared" si="407"/>
        <v>0.13088008742393187</v>
      </c>
      <c r="K8525">
        <v>8520</v>
      </c>
      <c r="L8525" s="14">
        <v>-8.5109813016227608E-6</v>
      </c>
      <c r="M8525" s="14">
        <v>-0.29737523277545103</v>
      </c>
    </row>
    <row r="8526" spans="1:13" x14ac:dyDescent="0.55000000000000004">
      <c r="A8526">
        <v>8521</v>
      </c>
      <c r="C8526">
        <f t="shared" si="405"/>
        <v>-8.5011233618243975E-2</v>
      </c>
      <c r="D8526">
        <f t="shared" si="406"/>
        <v>-2.9457012248734656E-5</v>
      </c>
      <c r="E8526" s="2">
        <f t="shared" si="407"/>
        <v>3.5061047816089624E-2</v>
      </c>
      <c r="K8526">
        <v>8521</v>
      </c>
      <c r="L8526" s="14">
        <v>6.2667649365229502E-6</v>
      </c>
      <c r="M8526" s="14">
        <v>-0.272257189024735</v>
      </c>
    </row>
    <row r="8527" spans="1:13" x14ac:dyDescent="0.55000000000000004">
      <c r="A8527">
        <v>8522</v>
      </c>
      <c r="C8527">
        <f t="shared" si="405"/>
        <v>-0.21308473729566368</v>
      </c>
      <c r="D8527">
        <f t="shared" si="406"/>
        <v>-2.4616461217872352E-5</v>
      </c>
      <c r="E8527" s="2">
        <f t="shared" si="407"/>
        <v>1.1651363714171713E-3</v>
      </c>
      <c r="K8527">
        <v>8522</v>
      </c>
      <c r="L8527" s="14">
        <v>1.9474961020129202E-5</v>
      </c>
      <c r="M8527" s="14">
        <v>-0.178950643321791</v>
      </c>
    </row>
    <row r="8528" spans="1:13" x14ac:dyDescent="0.55000000000000004">
      <c r="A8528">
        <v>8523</v>
      </c>
      <c r="C8528">
        <f t="shared" si="405"/>
        <v>-0.28767846338176101</v>
      </c>
      <c r="D8528">
        <f t="shared" si="406"/>
        <v>-1.3597697295156835E-5</v>
      </c>
      <c r="E8528" s="2">
        <f t="shared" si="407"/>
        <v>6.0936731683028524E-2</v>
      </c>
      <c r="K8528">
        <v>8523</v>
      </c>
      <c r="L8528" s="14">
        <v>2.7805532302357E-5</v>
      </c>
      <c r="M8528" s="14">
        <v>-4.0824798869709397E-2</v>
      </c>
    </row>
    <row r="8529" spans="1:13" x14ac:dyDescent="0.55000000000000004">
      <c r="A8529">
        <v>8524</v>
      </c>
      <c r="C8529">
        <f t="shared" si="405"/>
        <v>-0.29007095893991741</v>
      </c>
      <c r="D8529">
        <f t="shared" si="406"/>
        <v>8.3380203192549776E-7</v>
      </c>
      <c r="E8529" s="2">
        <f t="shared" si="407"/>
        <v>0.15808323815879913</v>
      </c>
      <c r="K8529">
        <v>8524</v>
      </c>
      <c r="L8529" s="14">
        <v>2.917203552646E-5</v>
      </c>
      <c r="M8529" s="14">
        <v>0.107525869717957</v>
      </c>
    </row>
    <row r="8530" spans="1:13" x14ac:dyDescent="0.55000000000000004">
      <c r="A8530">
        <v>8525</v>
      </c>
      <c r="C8530">
        <f t="shared" si="405"/>
        <v>-0.21966175801484067</v>
      </c>
      <c r="D8530">
        <f t="shared" si="406"/>
        <v>1.5056034624146872E-5</v>
      </c>
      <c r="E8530" s="2">
        <f t="shared" si="407"/>
        <v>0.20124893597665308</v>
      </c>
      <c r="K8530">
        <v>8525</v>
      </c>
      <c r="L8530" s="14">
        <v>2.3232221482791201E-5</v>
      </c>
      <c r="M8530" s="14">
        <v>0.228946017192693</v>
      </c>
    </row>
    <row r="8531" spans="1:13" x14ac:dyDescent="0.55000000000000004">
      <c r="A8531">
        <v>8526</v>
      </c>
      <c r="C8531">
        <f t="shared" si="405"/>
        <v>-9.4122085930525221E-2</v>
      </c>
      <c r="D8531">
        <f t="shared" si="406"/>
        <v>2.549951988173684E-5</v>
      </c>
      <c r="E8531" s="2">
        <f t="shared" si="407"/>
        <v>0.14988303214046902</v>
      </c>
      <c r="K8531">
        <v>8526</v>
      </c>
      <c r="L8531" s="14">
        <v>1.14737534465184E-5</v>
      </c>
      <c r="M8531" s="14">
        <v>0.29302521438354001</v>
      </c>
    </row>
    <row r="8532" spans="1:13" x14ac:dyDescent="0.55000000000000004">
      <c r="A8532">
        <v>8527</v>
      </c>
      <c r="C8532">
        <f t="shared" si="405"/>
        <v>5.5040245781926726E-2</v>
      </c>
      <c r="D8532">
        <f t="shared" si="406"/>
        <v>2.954316313623328E-5</v>
      </c>
      <c r="E8532" s="2">
        <f t="shared" si="407"/>
        <v>5.2291881995251616E-2</v>
      </c>
      <c r="K8532">
        <v>8527</v>
      </c>
      <c r="L8532" s="14">
        <v>-3.1583873184337301E-6</v>
      </c>
      <c r="M8532" s="14">
        <v>0.28371442883557102</v>
      </c>
    </row>
    <row r="8533" spans="1:13" x14ac:dyDescent="0.55000000000000004">
      <c r="A8533">
        <v>8528</v>
      </c>
      <c r="C8533">
        <f t="shared" si="405"/>
        <v>0.19038863596356523</v>
      </c>
      <c r="D8533">
        <f t="shared" si="406"/>
        <v>2.6172095164222029E-5</v>
      </c>
      <c r="E8533" s="2">
        <f t="shared" si="407"/>
        <v>1.6788303492899697E-4</v>
      </c>
      <c r="K8533">
        <v>8528</v>
      </c>
      <c r="L8533" s="14">
        <v>-1.6999490386271701E-5</v>
      </c>
      <c r="M8533" s="14">
        <v>0.20334560454919501</v>
      </c>
    </row>
    <row r="8534" spans="1:13" x14ac:dyDescent="0.55000000000000004">
      <c r="A8534">
        <v>8529</v>
      </c>
      <c r="C8534">
        <f t="shared" si="405"/>
        <v>0.27795349159238009</v>
      </c>
      <c r="D8534">
        <f t="shared" si="406"/>
        <v>1.623238296998567E-5</v>
      </c>
      <c r="E8534" s="2">
        <f t="shared" si="407"/>
        <v>4.2397231193500778E-2</v>
      </c>
      <c r="K8534">
        <v>8529</v>
      </c>
      <c r="L8534" s="14">
        <v>-2.6582965629685699E-5</v>
      </c>
      <c r="M8534" s="14">
        <v>7.2047612138924993E-2</v>
      </c>
    </row>
    <row r="8535" spans="1:13" x14ac:dyDescent="0.55000000000000004">
      <c r="A8535">
        <v>8530</v>
      </c>
      <c r="C8535">
        <f t="shared" si="405"/>
        <v>0.29575787962624778</v>
      </c>
      <c r="D8535">
        <f t="shared" si="406"/>
        <v>2.2186848017681118E-6</v>
      </c>
      <c r="E8535" s="2">
        <f t="shared" si="407"/>
        <v>0.13916856416862777</v>
      </c>
      <c r="K8535">
        <v>8530</v>
      </c>
      <c r="L8535" s="14">
        <v>-2.9508572222398601E-5</v>
      </c>
      <c r="M8535" s="14">
        <v>-7.7295151682476207E-2</v>
      </c>
    </row>
    <row r="8536" spans="1:13" x14ac:dyDescent="0.55000000000000004">
      <c r="A8536">
        <v>8531</v>
      </c>
      <c r="C8536">
        <f t="shared" si="405"/>
        <v>0.23933327395539039</v>
      </c>
      <c r="D8536">
        <f t="shared" si="406"/>
        <v>-1.2351856485528255E-5</v>
      </c>
      <c r="E8536" s="2">
        <f t="shared" si="407"/>
        <v>0.19946240289516537</v>
      </c>
      <c r="K8536">
        <v>8531</v>
      </c>
      <c r="L8536" s="14">
        <v>-2.5043573844119599E-5</v>
      </c>
      <c r="M8536" s="14">
        <v>-0.207278865260692</v>
      </c>
    </row>
    <row r="8537" spans="1:13" x14ac:dyDescent="0.55000000000000004">
      <c r="A8537">
        <v>8532</v>
      </c>
      <c r="C8537">
        <f t="shared" si="405"/>
        <v>0.12284106126687275</v>
      </c>
      <c r="D8537">
        <f t="shared" si="406"/>
        <v>-2.3822342151433918E-5</v>
      </c>
      <c r="E8537" s="2">
        <f t="shared" si="407"/>
        <v>0.16661855560632755</v>
      </c>
      <c r="K8537">
        <v>8532</v>
      </c>
      <c r="L8537" s="14">
        <v>-1.4306257037527699E-5</v>
      </c>
      <c r="M8537" s="14">
        <v>-0.28534830116964099</v>
      </c>
    </row>
    <row r="8538" spans="1:13" x14ac:dyDescent="0.55000000000000004">
      <c r="A8538">
        <v>8533</v>
      </c>
      <c r="C8538">
        <f t="shared" si="405"/>
        <v>-2.4481668511175596E-2</v>
      </c>
      <c r="D8538">
        <f t="shared" si="406"/>
        <v>-2.9313922072406214E-5</v>
      </c>
      <c r="E8538" s="2">
        <f t="shared" si="407"/>
        <v>7.1539567728834241E-2</v>
      </c>
      <c r="K8538">
        <v>8533</v>
      </c>
      <c r="L8538" s="14">
        <v>1.41505936883466E-8</v>
      </c>
      <c r="M8538" s="14">
        <v>-0.29195048487830699</v>
      </c>
    </row>
    <row r="8539" spans="1:13" x14ac:dyDescent="0.55000000000000004">
      <c r="A8539">
        <v>8534</v>
      </c>
      <c r="C8539">
        <f t="shared" si="405"/>
        <v>-0.16566001552950449</v>
      </c>
      <c r="D8539">
        <f t="shared" si="406"/>
        <v>-2.7448325441910317E-5</v>
      </c>
      <c r="E8539" s="2">
        <f t="shared" si="407"/>
        <v>3.5726732144662232E-3</v>
      </c>
      <c r="K8539">
        <v>8534</v>
      </c>
      <c r="L8539" s="14">
        <v>1.4331014120931299E-5</v>
      </c>
      <c r="M8539" s="14">
        <v>-0.22543185851988101</v>
      </c>
    </row>
    <row r="8540" spans="1:13" x14ac:dyDescent="0.55000000000000004">
      <c r="A8540">
        <v>8535</v>
      </c>
      <c r="C8540">
        <f t="shared" si="405"/>
        <v>-0.26526119048599744</v>
      </c>
      <c r="D8540">
        <f t="shared" si="406"/>
        <v>-1.8693777690289373E-5</v>
      </c>
      <c r="E8540" s="2">
        <f t="shared" si="407"/>
        <v>2.6506694211084588E-2</v>
      </c>
      <c r="K8540">
        <v>8535</v>
      </c>
      <c r="L8540" s="14">
        <v>2.5058586258429701E-5</v>
      </c>
      <c r="M8540" s="14">
        <v>-0.10245242471742901</v>
      </c>
    </row>
    <row r="8541" spans="1:13" x14ac:dyDescent="0.55000000000000004">
      <c r="A8541">
        <v>8536</v>
      </c>
      <c r="C8541">
        <f t="shared" si="405"/>
        <v>-0.29828739789276526</v>
      </c>
      <c r="D8541">
        <f t="shared" si="406"/>
        <v>-5.2474857719751521E-6</v>
      </c>
      <c r="E8541" s="2">
        <f t="shared" si="407"/>
        <v>0.11866251050933432</v>
      </c>
      <c r="K8541">
        <v>8536</v>
      </c>
      <c r="L8541" s="14">
        <v>2.9510080015321101E-5</v>
      </c>
      <c r="M8541" s="14">
        <v>4.6186854424202999E-2</v>
      </c>
    </row>
    <row r="8542" spans="1:13" x14ac:dyDescent="0.55000000000000004">
      <c r="A8542">
        <v>8537</v>
      </c>
      <c r="C8542">
        <f t="shared" si="405"/>
        <v>-0.25644975582792662</v>
      </c>
      <c r="D8542">
        <f t="shared" si="406"/>
        <v>9.5158144668809009E-6</v>
      </c>
      <c r="E8542" s="2">
        <f t="shared" si="407"/>
        <v>0.19334321776166893</v>
      </c>
      <c r="K8542">
        <v>8537</v>
      </c>
      <c r="L8542" s="14">
        <v>2.65705911651296E-5</v>
      </c>
      <c r="M8542" s="14">
        <v>0.18325834935284999</v>
      </c>
    </row>
    <row r="8543" spans="1:13" x14ac:dyDescent="0.55000000000000004">
      <c r="A8543">
        <v>8538</v>
      </c>
      <c r="C8543">
        <f t="shared" si="405"/>
        <v>-0.15024863058223262</v>
      </c>
      <c r="D8543">
        <f t="shared" si="406"/>
        <v>2.1890845852004113E-5</v>
      </c>
      <c r="E8543" s="2">
        <f t="shared" si="407"/>
        <v>0.18035334397169259</v>
      </c>
      <c r="K8543">
        <v>8538</v>
      </c>
      <c r="L8543" s="14">
        <v>1.69763329256505E-5</v>
      </c>
      <c r="M8543" s="14">
        <v>0.27443165383381202</v>
      </c>
    </row>
    <row r="8544" spans="1:13" x14ac:dyDescent="0.55000000000000004">
      <c r="A8544">
        <v>8539</v>
      </c>
      <c r="C8544">
        <f t="shared" si="405"/>
        <v>-6.3382660545897038E-3</v>
      </c>
      <c r="D8544">
        <f t="shared" si="406"/>
        <v>2.8771736350595447E-5</v>
      </c>
      <c r="E8544" s="2">
        <f t="shared" si="407"/>
        <v>9.1936373363063345E-2</v>
      </c>
      <c r="K8544">
        <v>8539</v>
      </c>
      <c r="L8544" s="14">
        <v>3.1302467914185301E-6</v>
      </c>
      <c r="M8544" s="14">
        <v>0.29687184816171303</v>
      </c>
    </row>
    <row r="8545" spans="1:13" x14ac:dyDescent="0.55000000000000004">
      <c r="A8545">
        <v>8540</v>
      </c>
      <c r="C8545">
        <f t="shared" si="405"/>
        <v>0.13916286965645933</v>
      </c>
      <c r="D8545">
        <f t="shared" si="406"/>
        <v>2.8431527485559263E-5</v>
      </c>
      <c r="E8545" s="2">
        <f t="shared" si="407"/>
        <v>1.1192746389098755E-2</v>
      </c>
      <c r="K8545">
        <v>8540</v>
      </c>
      <c r="L8545" s="14">
        <v>-1.1499829070365499E-5</v>
      </c>
      <c r="M8545" s="14">
        <v>0.24495864645827101</v>
      </c>
    </row>
    <row r="8546" spans="1:13" x14ac:dyDescent="0.55000000000000004">
      <c r="A8546">
        <v>8541</v>
      </c>
      <c r="C8546">
        <f t="shared" si="405"/>
        <v>0.24973705840428692</v>
      </c>
      <c r="D8546">
        <f t="shared" si="406"/>
        <v>2.0955604510696873E-5</v>
      </c>
      <c r="E8546" s="2">
        <f t="shared" si="407"/>
        <v>1.3934156050519756E-2</v>
      </c>
      <c r="K8546">
        <v>8541</v>
      </c>
      <c r="L8546" s="14">
        <v>-2.3249701401716198E-5</v>
      </c>
      <c r="M8546" s="14">
        <v>0.13169403213623601</v>
      </c>
    </row>
    <row r="8547" spans="1:13" x14ac:dyDescent="0.55000000000000004">
      <c r="A8547">
        <v>8542</v>
      </c>
      <c r="C8547">
        <f t="shared" si="405"/>
        <v>0.29763250953215759</v>
      </c>
      <c r="D8547">
        <f t="shared" si="406"/>
        <v>8.220266512745513E-6</v>
      </c>
      <c r="E8547" s="2">
        <f t="shared" si="407"/>
        <v>9.7460522568113508E-2</v>
      </c>
      <c r="K8547">
        <v>8542</v>
      </c>
      <c r="L8547" s="14">
        <v>-2.91765417863307E-5</v>
      </c>
      <c r="M8547" s="14">
        <v>-1.45541695047826E-2</v>
      </c>
    </row>
    <row r="8548" spans="1:13" x14ac:dyDescent="0.55000000000000004">
      <c r="A8548">
        <v>8543</v>
      </c>
      <c r="C8548">
        <f t="shared" si="405"/>
        <v>0.27082847436298302</v>
      </c>
      <c r="D8548">
        <f t="shared" si="406"/>
        <v>-6.5781851104348434E-6</v>
      </c>
      <c r="E8548" s="2">
        <f t="shared" si="407"/>
        <v>0.18317172813482807</v>
      </c>
      <c r="K8548">
        <v>8543</v>
      </c>
      <c r="L8548" s="14">
        <v>-2.7795936282433901E-5</v>
      </c>
      <c r="M8548" s="14">
        <v>-0.157157189105816</v>
      </c>
    </row>
    <row r="8549" spans="1:13" x14ac:dyDescent="0.55000000000000004">
      <c r="A8549">
        <v>8544</v>
      </c>
      <c r="C8549">
        <f t="shared" si="405"/>
        <v>0.17605220073999303</v>
      </c>
      <c r="D8549">
        <f t="shared" si="406"/>
        <v>-1.9725650928036517E-5</v>
      </c>
      <c r="E8549" s="2">
        <f t="shared" si="407"/>
        <v>0.19048983896736082</v>
      </c>
      <c r="K8549">
        <v>8544</v>
      </c>
      <c r="L8549" s="14">
        <v>-1.9453666103131401E-5</v>
      </c>
      <c r="M8549" s="14">
        <v>-0.260399215762876</v>
      </c>
    </row>
    <row r="8550" spans="1:13" x14ac:dyDescent="0.55000000000000004">
      <c r="A8550">
        <v>8545</v>
      </c>
      <c r="C8550">
        <f t="shared" si="405"/>
        <v>3.7090535617218354E-2</v>
      </c>
      <c r="D8550">
        <f t="shared" si="406"/>
        <v>-2.7922394146432477E-5</v>
      </c>
      <c r="E8550" s="2">
        <f t="shared" si="407"/>
        <v>0.11256909331616111</v>
      </c>
      <c r="K8550">
        <v>8545</v>
      </c>
      <c r="L8550" s="14">
        <v>-6.2391045665167104E-6</v>
      </c>
      <c r="M8550" s="14">
        <v>-0.298422643432668</v>
      </c>
    </row>
    <row r="8551" spans="1:13" x14ac:dyDescent="0.55000000000000004">
      <c r="A8551">
        <v>8546</v>
      </c>
      <c r="C8551">
        <f t="shared" si="405"/>
        <v>-0.11118007213498923</v>
      </c>
      <c r="D8551">
        <f t="shared" si="406"/>
        <v>-2.9111204991517707E-5</v>
      </c>
      <c r="E8551" s="2">
        <f t="shared" si="407"/>
        <v>2.265753377414171E-2</v>
      </c>
      <c r="K8551">
        <v>8546</v>
      </c>
      <c r="L8551" s="14">
        <v>8.5380794133769502E-6</v>
      </c>
      <c r="M8551" s="14">
        <v>-0.26170426877507003</v>
      </c>
    </row>
    <row r="8552" spans="1:13" x14ac:dyDescent="0.55000000000000004">
      <c r="A8552">
        <v>8547</v>
      </c>
      <c r="C8552">
        <f t="shared" si="405"/>
        <v>-0.23154682527560133</v>
      </c>
      <c r="D8552">
        <f t="shared" si="406"/>
        <v>-2.2993716999387059E-5</v>
      </c>
      <c r="E8552" s="2">
        <f t="shared" si="407"/>
        <v>5.1993313011999328E-3</v>
      </c>
      <c r="K8552">
        <v>8547</v>
      </c>
      <c r="L8552" s="14">
        <v>2.1176848437791E-5</v>
      </c>
      <c r="M8552" s="14">
        <v>-0.159440436507338</v>
      </c>
    </row>
    <row r="8553" spans="1:13" x14ac:dyDescent="0.55000000000000004">
      <c r="A8553">
        <v>8548</v>
      </c>
      <c r="C8553">
        <f t="shared" si="405"/>
        <v>-0.29380020589186451</v>
      </c>
      <c r="D8553">
        <f t="shared" si="406"/>
        <v>-1.1105290709508835E-5</v>
      </c>
      <c r="E8553" s="2">
        <f t="shared" si="407"/>
        <v>7.6483468970300936E-2</v>
      </c>
      <c r="K8553">
        <v>8548</v>
      </c>
      <c r="L8553" s="14">
        <v>2.8511744399330099E-5</v>
      </c>
      <c r="M8553" s="14">
        <v>-1.72437578196835E-2</v>
      </c>
    </row>
    <row r="8554" spans="1:13" x14ac:dyDescent="0.55000000000000004">
      <c r="A8554">
        <v>8549</v>
      </c>
      <c r="C8554">
        <f t="shared" si="405"/>
        <v>-0.28231592764624452</v>
      </c>
      <c r="D8554">
        <f t="shared" si="406"/>
        <v>3.570329467500963E-6</v>
      </c>
      <c r="E8554" s="2">
        <f t="shared" si="407"/>
        <v>0.1694043974460159</v>
      </c>
      <c r="K8554">
        <v>8549</v>
      </c>
      <c r="L8554" s="14">
        <v>2.8705697102035798E-5</v>
      </c>
      <c r="M8554" s="14">
        <v>0.12927172698641801</v>
      </c>
    </row>
    <row r="8555" spans="1:13" x14ac:dyDescent="0.55000000000000004">
      <c r="A8555">
        <v>8550</v>
      </c>
      <c r="C8555">
        <f t="shared" si="405"/>
        <v>-0.19997630230901356</v>
      </c>
      <c r="D8555">
        <f t="shared" si="406"/>
        <v>1.7349872204742007E-5</v>
      </c>
      <c r="E8555" s="2">
        <f t="shared" si="407"/>
        <v>0.19659168427276086</v>
      </c>
      <c r="K8555">
        <v>8550</v>
      </c>
      <c r="L8555" s="14">
        <v>2.17101298883202E-5</v>
      </c>
      <c r="M8555" s="14">
        <v>0.24341030582519799</v>
      </c>
    </row>
    <row r="8556" spans="1:13" x14ac:dyDescent="0.55000000000000004">
      <c r="A8556">
        <v>8551</v>
      </c>
      <c r="C8556">
        <f t="shared" si="405"/>
        <v>-6.7446840258223062E-2</v>
      </c>
      <c r="D8556">
        <f t="shared" si="406"/>
        <v>2.6774962724882139E-5</v>
      </c>
      <c r="E8556" s="2">
        <f t="shared" si="407"/>
        <v>0.13251937261188396</v>
      </c>
      <c r="K8556">
        <v>8551</v>
      </c>
      <c r="L8556" s="14">
        <v>9.2771259642066907E-6</v>
      </c>
      <c r="M8556" s="14">
        <v>0.29658526356214598</v>
      </c>
    </row>
    <row r="8557" spans="1:13" x14ac:dyDescent="0.55000000000000004">
      <c r="A8557">
        <v>8552</v>
      </c>
      <c r="C8557">
        <f t="shared" si="405"/>
        <v>8.2010357026614605E-2</v>
      </c>
      <c r="D8557">
        <f t="shared" si="406"/>
        <v>2.9480101972541219E-5</v>
      </c>
      <c r="E8557" s="2">
        <f t="shared" si="407"/>
        <v>3.7429961874432587E-2</v>
      </c>
      <c r="K8557">
        <v>8552</v>
      </c>
      <c r="L8557" s="14">
        <v>-5.4793917087536903E-6</v>
      </c>
      <c r="M8557" s="14">
        <v>0.27547860215855502</v>
      </c>
    </row>
    <row r="8558" spans="1:13" x14ac:dyDescent="0.55000000000000004">
      <c r="A8558">
        <v>8553</v>
      </c>
      <c r="C8558">
        <f t="shared" si="405"/>
        <v>0.21088468334317043</v>
      </c>
      <c r="D8558">
        <f t="shared" si="406"/>
        <v>2.47863570165201E-5</v>
      </c>
      <c r="E8558" s="2">
        <f t="shared" si="407"/>
        <v>6.5066150472746997E-4</v>
      </c>
      <c r="K8558">
        <v>8553</v>
      </c>
      <c r="L8558" s="14">
        <v>-1.8863561736578299E-5</v>
      </c>
      <c r="M8558" s="14">
        <v>0.18537661589917401</v>
      </c>
    </row>
    <row r="8559" spans="1:13" x14ac:dyDescent="0.55000000000000004">
      <c r="A8559">
        <v>8554</v>
      </c>
      <c r="C8559">
        <f t="shared" si="405"/>
        <v>0.28683139923702189</v>
      </c>
      <c r="D8559">
        <f t="shared" si="406"/>
        <v>1.3871758904304468E-5</v>
      </c>
      <c r="E8559" s="2">
        <f t="shared" si="407"/>
        <v>5.6637094898544398E-2</v>
      </c>
      <c r="K8559">
        <v>8554</v>
      </c>
      <c r="L8559" s="14">
        <v>-2.7523235706435598E-5</v>
      </c>
      <c r="M8559" s="14">
        <v>4.88459061948106E-2</v>
      </c>
    </row>
    <row r="8560" spans="1:13" x14ac:dyDescent="0.55000000000000004">
      <c r="A8560">
        <v>8555</v>
      </c>
      <c r="C8560">
        <f t="shared" si="405"/>
        <v>0.2907894798485664</v>
      </c>
      <c r="D8560">
        <f t="shared" si="406"/>
        <v>-5.243582994136616E-7</v>
      </c>
      <c r="E8560" s="2">
        <f t="shared" si="407"/>
        <v>0.15265277532015342</v>
      </c>
      <c r="K8560">
        <v>8555</v>
      </c>
      <c r="L8560" s="14">
        <v>-2.92895445518576E-5</v>
      </c>
      <c r="M8560" s="14">
        <v>-9.9918563734047103E-2</v>
      </c>
    </row>
    <row r="8561" spans="1:13" x14ac:dyDescent="0.55000000000000004">
      <c r="A8561">
        <v>8556</v>
      </c>
      <c r="C8561">
        <f t="shared" si="405"/>
        <v>0.22176553037402594</v>
      </c>
      <c r="D8561">
        <f t="shared" si="406"/>
        <v>-1.4788872622574954E-5</v>
      </c>
      <c r="E8561" s="2">
        <f t="shared" si="407"/>
        <v>0.19840195172764416</v>
      </c>
      <c r="K8561">
        <v>8556</v>
      </c>
      <c r="L8561" s="14">
        <v>-2.37201052651238E-5</v>
      </c>
      <c r="M8561" s="14">
        <v>-0.223657809525944</v>
      </c>
    </row>
    <row r="8562" spans="1:13" x14ac:dyDescent="0.55000000000000004">
      <c r="A8562">
        <v>8557</v>
      </c>
      <c r="C8562">
        <f t="shared" si="405"/>
        <v>9.7083107222094137E-2</v>
      </c>
      <c r="D8562">
        <f t="shared" si="406"/>
        <v>-2.5341691642171209E-5</v>
      </c>
      <c r="E8562" s="2">
        <f t="shared" si="407"/>
        <v>0.1509040280934055</v>
      </c>
      <c r="K8562">
        <v>8557</v>
      </c>
      <c r="L8562" s="14">
        <v>-1.2209818465889601E-5</v>
      </c>
      <c r="M8562" s="14">
        <v>-0.29138056944974799</v>
      </c>
    </row>
    <row r="8563" spans="1:13" x14ac:dyDescent="0.55000000000000004">
      <c r="A8563">
        <v>8558</v>
      </c>
      <c r="C8563">
        <f t="shared" si="405"/>
        <v>-5.1965129488773083E-2</v>
      </c>
      <c r="D8563">
        <f t="shared" si="406"/>
        <v>-2.9534280220045077E-5</v>
      </c>
      <c r="E8563" s="2">
        <f t="shared" si="407"/>
        <v>5.4830965859813077E-2</v>
      </c>
      <c r="K8563">
        <v>8558</v>
      </c>
      <c r="L8563" s="14">
        <v>2.3584931123413E-6</v>
      </c>
      <c r="M8563" s="14">
        <v>-0.28612525816104101</v>
      </c>
    </row>
    <row r="8564" spans="1:13" x14ac:dyDescent="0.55000000000000004">
      <c r="A8564">
        <v>8559</v>
      </c>
      <c r="C8564">
        <f t="shared" si="405"/>
        <v>-0.1879712140400854</v>
      </c>
      <c r="D8564">
        <f t="shared" si="406"/>
        <v>-2.6314386996141356E-5</v>
      </c>
      <c r="E8564" s="2">
        <f t="shared" si="407"/>
        <v>4.5100536662960085E-4</v>
      </c>
      <c r="K8564">
        <v>8559</v>
      </c>
      <c r="L8564" s="14">
        <v>1.63361054595573E-5</v>
      </c>
      <c r="M8564" s="14">
        <v>-0.20920810097366399</v>
      </c>
    </row>
    <row r="8565" spans="1:13" x14ac:dyDescent="0.55000000000000004">
      <c r="A8565">
        <v>8560</v>
      </c>
      <c r="C8565">
        <f t="shared" si="405"/>
        <v>-0.27680048598615636</v>
      </c>
      <c r="D8565">
        <f t="shared" si="406"/>
        <v>-1.6490137299474608E-5</v>
      </c>
      <c r="E8565" s="2">
        <f t="shared" si="407"/>
        <v>3.8772370162435218E-2</v>
      </c>
      <c r="K8565">
        <v>8560</v>
      </c>
      <c r="L8565" s="14">
        <v>2.62222388525863E-5</v>
      </c>
      <c r="M8565" s="14">
        <v>-7.9893477064596596E-2</v>
      </c>
    </row>
    <row r="8566" spans="1:13" x14ac:dyDescent="0.55000000000000004">
      <c r="A8566">
        <v>8561</v>
      </c>
      <c r="C8566">
        <f t="shared" si="405"/>
        <v>-0.29615867044101246</v>
      </c>
      <c r="D8566">
        <f t="shared" si="406"/>
        <v>-2.5272107251551302E-6</v>
      </c>
      <c r="E8566" s="2">
        <f t="shared" si="407"/>
        <v>0.13365578066334283</v>
      </c>
      <c r="K8566">
        <v>8561</v>
      </c>
      <c r="L8566" s="14">
        <v>2.95408498540251E-5</v>
      </c>
      <c r="M8566" s="14">
        <v>6.94309637984485E-2</v>
      </c>
    </row>
    <row r="8567" spans="1:13" x14ac:dyDescent="0.55000000000000004">
      <c r="A8567">
        <v>8562</v>
      </c>
      <c r="C8567">
        <f t="shared" si="405"/>
        <v>-0.24118727114463764</v>
      </c>
      <c r="D8567">
        <f t="shared" si="406"/>
        <v>1.2069992471802828E-5</v>
      </c>
      <c r="E8567" s="2">
        <f t="shared" si="407"/>
        <v>0.19585338811752628</v>
      </c>
      <c r="K8567">
        <v>8562</v>
      </c>
      <c r="L8567" s="14">
        <v>2.5460771751395398E-5</v>
      </c>
      <c r="M8567" s="14">
        <v>0.20136598905974301</v>
      </c>
    </row>
    <row r="8568" spans="1:13" x14ac:dyDescent="0.55000000000000004">
      <c r="A8568">
        <v>8563</v>
      </c>
      <c r="C8568">
        <f t="shared" si="405"/>
        <v>-0.12568295061526152</v>
      </c>
      <c r="D8568">
        <f t="shared" si="406"/>
        <v>2.3637881973593155E-5</v>
      </c>
      <c r="E8568" s="2">
        <f t="shared" si="407"/>
        <v>0.16691359585911869</v>
      </c>
      <c r="K8568">
        <v>8563</v>
      </c>
      <c r="L8568" s="14">
        <v>1.50038854164676E-5</v>
      </c>
      <c r="M8568" s="14">
        <v>0.28286765317711898</v>
      </c>
    </row>
    <row r="8569" spans="1:13" x14ac:dyDescent="0.55000000000000004">
      <c r="A8569">
        <v>8564</v>
      </c>
      <c r="C8569">
        <f t="shared" si="405"/>
        <v>2.1365141327812805E-2</v>
      </c>
      <c r="D8569">
        <f t="shared" si="406"/>
        <v>2.9273161346971637E-5</v>
      </c>
      <c r="E8569" s="2">
        <f t="shared" si="407"/>
        <v>7.4070095322812238E-2</v>
      </c>
      <c r="K8569">
        <v>8564</v>
      </c>
      <c r="L8569" s="14">
        <v>7.8918290163783002E-7</v>
      </c>
      <c r="M8569" s="14">
        <v>0.29352335877276198</v>
      </c>
    </row>
    <row r="8570" spans="1:13" x14ac:dyDescent="0.55000000000000004">
      <c r="A8570">
        <v>8565</v>
      </c>
      <c r="C8570">
        <f t="shared" si="405"/>
        <v>0.16305103314299202</v>
      </c>
      <c r="D8570">
        <f t="shared" si="406"/>
        <v>2.75614942518017E-5</v>
      </c>
      <c r="E8570" s="2">
        <f t="shared" si="407"/>
        <v>4.5715563266187503E-3</v>
      </c>
      <c r="K8570">
        <v>8565</v>
      </c>
      <c r="L8570" s="14">
        <v>-1.3623175366642399E-5</v>
      </c>
      <c r="M8570" s="14">
        <v>0.23066431827704501</v>
      </c>
    </row>
    <row r="8571" spans="1:13" x14ac:dyDescent="0.55000000000000004">
      <c r="A8571">
        <v>8566</v>
      </c>
      <c r="C8571">
        <f t="shared" si="405"/>
        <v>0.26381455248236463</v>
      </c>
      <c r="D8571">
        <f t="shared" si="406"/>
        <v>1.8932473049633218E-5</v>
      </c>
      <c r="E8571" s="2">
        <f t="shared" si="407"/>
        <v>2.3648468061843286E-2</v>
      </c>
      <c r="K8571">
        <v>8566</v>
      </c>
      <c r="L8571" s="14">
        <v>-2.46235248523027E-5</v>
      </c>
      <c r="M8571" s="14">
        <v>0.110033968331298</v>
      </c>
    </row>
    <row r="8572" spans="1:13" x14ac:dyDescent="0.55000000000000004">
      <c r="A8572">
        <v>8567</v>
      </c>
      <c r="C8572">
        <f t="shared" si="405"/>
        <v>0.29836617991821418</v>
      </c>
      <c r="D8572">
        <f t="shared" si="406"/>
        <v>5.5518001768751254E-6</v>
      </c>
      <c r="E8572" s="2">
        <f t="shared" si="407"/>
        <v>0.11324655271275495</v>
      </c>
      <c r="K8572">
        <v>8567</v>
      </c>
      <c r="L8572" s="14">
        <v>-2.9456759785445399E-5</v>
      </c>
      <c r="M8572" s="14">
        <v>-3.8155071584205703E-2</v>
      </c>
    </row>
    <row r="8573" spans="1:13" x14ac:dyDescent="0.55000000000000004">
      <c r="A8573">
        <v>8568</v>
      </c>
      <c r="C8573">
        <f t="shared" si="405"/>
        <v>0.25803418525466298</v>
      </c>
      <c r="D8573">
        <f t="shared" si="406"/>
        <v>-9.222257517615985E-6</v>
      </c>
      <c r="E8573" s="2">
        <f t="shared" si="407"/>
        <v>0.18907027811037636</v>
      </c>
      <c r="K8573">
        <v>8568</v>
      </c>
      <c r="L8573" s="14">
        <v>-2.6912366493852301E-5</v>
      </c>
      <c r="M8573" s="14">
        <v>-0.176787937124565</v>
      </c>
    </row>
    <row r="8574" spans="1:13" x14ac:dyDescent="0.55000000000000004">
      <c r="A8574">
        <v>8569</v>
      </c>
      <c r="C8574">
        <f t="shared" si="405"/>
        <v>0.15294104902126804</v>
      </c>
      <c r="D8574">
        <f t="shared" si="406"/>
        <v>-2.168172296495022E-5</v>
      </c>
      <c r="E8574" s="2">
        <f t="shared" si="407"/>
        <v>0.17984742236262805</v>
      </c>
      <c r="K8574">
        <v>8569</v>
      </c>
      <c r="L8574" s="14">
        <v>-1.7627604061672799E-5</v>
      </c>
      <c r="M8574" s="14">
        <v>-0.271143167099337</v>
      </c>
    </row>
    <row r="8575" spans="1:13" x14ac:dyDescent="0.55000000000000004">
      <c r="A8575">
        <v>8570</v>
      </c>
      <c r="C8575">
        <f t="shared" si="405"/>
        <v>9.4629332250623574E-3</v>
      </c>
      <c r="D8575">
        <f t="shared" si="406"/>
        <v>-2.8699532962540512E-5</v>
      </c>
      <c r="E8575" s="2">
        <f t="shared" si="407"/>
        <v>9.4280833705714343E-2</v>
      </c>
      <c r="K8575">
        <v>8570</v>
      </c>
      <c r="L8575" s="14">
        <v>-3.92789883853083E-6</v>
      </c>
      <c r="M8575" s="14">
        <v>-0.29758890882398698</v>
      </c>
    </row>
    <row r="8576" spans="1:13" x14ac:dyDescent="0.55000000000000004">
      <c r="A8576">
        <v>8571</v>
      </c>
      <c r="C8576">
        <f t="shared" si="405"/>
        <v>-0.13639017934396525</v>
      </c>
      <c r="D8576">
        <f t="shared" si="406"/>
        <v>-2.8514365124802455E-5</v>
      </c>
      <c r="E8576" s="2">
        <f t="shared" si="407"/>
        <v>1.2794207559797049E-2</v>
      </c>
      <c r="K8576">
        <v>8571</v>
      </c>
      <c r="L8576" s="14">
        <v>1.07555730156365E-5</v>
      </c>
      <c r="M8576" s="14">
        <v>-0.24950166222610701</v>
      </c>
    </row>
    <row r="8577" spans="1:13" x14ac:dyDescent="0.55000000000000004">
      <c r="A8577">
        <v>8572</v>
      </c>
      <c r="C8577">
        <f t="shared" si="405"/>
        <v>-0.2480122317788733</v>
      </c>
      <c r="D8577">
        <f t="shared" si="406"/>
        <v>-2.1172692675969547E-5</v>
      </c>
      <c r="E8577" s="2">
        <f t="shared" si="407"/>
        <v>1.1899985623360539E-2</v>
      </c>
      <c r="K8577">
        <v>8572</v>
      </c>
      <c r="L8577" s="14">
        <v>2.2745244885306799E-5</v>
      </c>
      <c r="M8577" s="14">
        <v>-0.13892517652775499</v>
      </c>
    </row>
    <row r="8578" spans="1:13" x14ac:dyDescent="0.55000000000000004">
      <c r="A8578">
        <v>8573</v>
      </c>
      <c r="C8578">
        <f t="shared" si="405"/>
        <v>-0.29738844172034268</v>
      </c>
      <c r="D8578">
        <f t="shared" si="406"/>
        <v>-8.5171206504196797E-6</v>
      </c>
      <c r="E8578" s="2">
        <f t="shared" si="407"/>
        <v>9.2315356710060262E-2</v>
      </c>
      <c r="K8578">
        <v>8573</v>
      </c>
      <c r="L8578" s="14">
        <v>2.9038229072196601E-5</v>
      </c>
      <c r="M8578" s="14">
        <v>6.4459814611991803E-3</v>
      </c>
    </row>
    <row r="8579" spans="1:13" x14ac:dyDescent="0.55000000000000004">
      <c r="A8579">
        <v>8574</v>
      </c>
      <c r="C8579">
        <f t="shared" si="405"/>
        <v>-0.27212642124099107</v>
      </c>
      <c r="D8579">
        <f t="shared" si="406"/>
        <v>6.2760691317266474E-6</v>
      </c>
      <c r="E8579" s="2">
        <f t="shared" si="407"/>
        <v>0.17836188952444335</v>
      </c>
      <c r="K8579">
        <v>8574</v>
      </c>
      <c r="L8579" s="14">
        <v>2.8058408647859801E-5</v>
      </c>
      <c r="M8579" s="14">
        <v>0.15020270340523001</v>
      </c>
    </row>
    <row r="8580" spans="1:13" x14ac:dyDescent="0.55000000000000004">
      <c r="A8580">
        <v>8575</v>
      </c>
      <c r="C8580">
        <f t="shared" si="405"/>
        <v>-0.17856640499999343</v>
      </c>
      <c r="D8580">
        <f t="shared" si="406"/>
        <v>1.9494097850850493E-5</v>
      </c>
      <c r="E8580" s="2">
        <f t="shared" si="407"/>
        <v>0.18914377811527508</v>
      </c>
      <c r="K8580">
        <v>8575</v>
      </c>
      <c r="L8580" s="14">
        <v>2.0051185715936101E-5</v>
      </c>
      <c r="M8580" s="14">
        <v>0.25634022649149701</v>
      </c>
    </row>
    <row r="8581" spans="1:13" x14ac:dyDescent="0.55000000000000004">
      <c r="A8581">
        <v>8576</v>
      </c>
      <c r="C8581">
        <f t="shared" si="405"/>
        <v>-4.0189984985171984E-2</v>
      </c>
      <c r="D8581">
        <f t="shared" si="406"/>
        <v>2.7819518912390707E-5</v>
      </c>
      <c r="E8581" s="2">
        <f t="shared" si="407"/>
        <v>0.11455905351106155</v>
      </c>
      <c r="K8581">
        <v>8576</v>
      </c>
      <c r="L8581" s="14">
        <v>7.0220189329305999E-6</v>
      </c>
      <c r="M8581" s="14">
        <v>0.298275749633654</v>
      </c>
    </row>
    <row r="8582" spans="1:13" x14ac:dyDescent="0.55000000000000004">
      <c r="A8582">
        <v>8577</v>
      </c>
      <c r="C8582">
        <f t="shared" ref="C8582:C8645" si="408">$D$1*COS($B$2*(A8582-$L$2)+$B$1)</f>
        <v>0.10827327411921302</v>
      </c>
      <c r="D8582">
        <f t="shared" ref="D8582:D8645" si="409">$D$2*COS($B$2*(A8582-$L$3)+$B$3)</f>
        <v>2.9162827115922353E-5</v>
      </c>
      <c r="E8582" s="2">
        <f t="shared" ref="E8582:E8645" si="410">(M8582-C8582)^2</f>
        <v>2.4722212135669715E-2</v>
      </c>
      <c r="K8582">
        <v>8577</v>
      </c>
      <c r="L8582" s="14">
        <v>-7.7658560532702994E-6</v>
      </c>
      <c r="M8582" s="14">
        <v>0.26550626091164697</v>
      </c>
    </row>
    <row r="8583" spans="1:13" x14ac:dyDescent="0.55000000000000004">
      <c r="A8583">
        <v>8578</v>
      </c>
      <c r="C8583">
        <f t="shared" si="408"/>
        <v>0.22956222364351578</v>
      </c>
      <c r="D8583">
        <f t="shared" si="409"/>
        <v>2.3186880417124856E-5</v>
      </c>
      <c r="E8583" s="2">
        <f t="shared" si="410"/>
        <v>4.0098202596193355E-3</v>
      </c>
      <c r="K8583">
        <v>8578</v>
      </c>
      <c r="L8583" s="14">
        <v>-2.0608724215056201E-5</v>
      </c>
      <c r="M8583" s="14">
        <v>0.16623908206305299</v>
      </c>
    </row>
    <row r="8584" spans="1:13" x14ac:dyDescent="0.55000000000000004">
      <c r="A8584">
        <v>8579</v>
      </c>
      <c r="C8584">
        <f t="shared" si="408"/>
        <v>0.29323589382103982</v>
      </c>
      <c r="D8584">
        <f t="shared" si="409"/>
        <v>1.139151547428938E-5</v>
      </c>
      <c r="E8584" s="2">
        <f t="shared" si="410"/>
        <v>7.1770195670336934E-2</v>
      </c>
      <c r="K8584">
        <v>8579</v>
      </c>
      <c r="L8584" s="14">
        <v>-2.8290009549938001E-5</v>
      </c>
      <c r="M8584" s="14">
        <v>2.5336293839373299E-2</v>
      </c>
    </row>
    <row r="8585" spans="1:13" x14ac:dyDescent="0.55000000000000004">
      <c r="A8585">
        <v>8580</v>
      </c>
      <c r="C8585">
        <f t="shared" si="408"/>
        <v>0.28331353557170302</v>
      </c>
      <c r="D8585">
        <f t="shared" si="409"/>
        <v>-3.2628797384982372E-6</v>
      </c>
      <c r="E8585" s="2">
        <f t="shared" si="410"/>
        <v>0.16420783708096348</v>
      </c>
      <c r="K8585">
        <v>8580</v>
      </c>
      <c r="L8585" s="14">
        <v>-2.8885886494559701E-5</v>
      </c>
      <c r="M8585" s="14">
        <v>-0.121912126351334</v>
      </c>
    </row>
    <row r="8586" spans="1:13" x14ac:dyDescent="0.55000000000000004">
      <c r="A8586">
        <v>8581</v>
      </c>
      <c r="C8586">
        <f t="shared" si="408"/>
        <v>0.20228545166937181</v>
      </c>
      <c r="D8586">
        <f t="shared" si="409"/>
        <v>-1.7098360912970694E-5</v>
      </c>
      <c r="E8586" s="2">
        <f t="shared" si="410"/>
        <v>0.19440370027564163</v>
      </c>
      <c r="K8586">
        <v>8581</v>
      </c>
      <c r="L8586" s="14">
        <v>-2.2247113971588601E-5</v>
      </c>
      <c r="M8586" s="14">
        <v>-0.23862689820942401</v>
      </c>
    </row>
    <row r="8587" spans="1:13" x14ac:dyDescent="0.55000000000000004">
      <c r="A8587">
        <v>8582</v>
      </c>
      <c r="C8587">
        <f t="shared" si="408"/>
        <v>7.0487983237037685E-2</v>
      </c>
      <c r="D8587">
        <f t="shared" si="409"/>
        <v>-2.6642513903139444E-5</v>
      </c>
      <c r="E8587" s="2">
        <f t="shared" si="410"/>
        <v>0.13400290064648532</v>
      </c>
      <c r="K8587">
        <v>8582</v>
      </c>
      <c r="L8587" s="14">
        <v>-1.00364137433577E-5</v>
      </c>
      <c r="M8587" s="14">
        <v>-0.29557608307715999</v>
      </c>
    </row>
    <row r="8588" spans="1:13" x14ac:dyDescent="0.55000000000000004">
      <c r="A8588">
        <v>8583</v>
      </c>
      <c r="C8588">
        <f t="shared" si="408"/>
        <v>-7.9000483214805933E-2</v>
      </c>
      <c r="D8588">
        <f t="shared" si="409"/>
        <v>-2.9499957483280419E-5</v>
      </c>
      <c r="E8588" s="2">
        <f t="shared" si="410"/>
        <v>3.9798622536541303E-2</v>
      </c>
      <c r="K8588">
        <v>8583</v>
      </c>
      <c r="L8588" s="14">
        <v>4.6879685682878296E-6</v>
      </c>
      <c r="M8588" s="14">
        <v>-0.27849640431732198</v>
      </c>
    </row>
    <row r="8589" spans="1:13" x14ac:dyDescent="0.55000000000000004">
      <c r="A8589">
        <v>8584</v>
      </c>
      <c r="C8589">
        <f t="shared" si="408"/>
        <v>-0.20866149358201508</v>
      </c>
      <c r="D8589">
        <f t="shared" si="409"/>
        <v>-2.495353354507068E-5</v>
      </c>
      <c r="E8589" s="2">
        <f t="shared" si="410"/>
        <v>2.8886130181550776E-4</v>
      </c>
      <c r="K8589">
        <v>8584</v>
      </c>
      <c r="L8589" s="14">
        <v>1.8238220069960001E-5</v>
      </c>
      <c r="M8589" s="14">
        <v>-0.191665573429946</v>
      </c>
    </row>
    <row r="8590" spans="1:13" x14ac:dyDescent="0.55000000000000004">
      <c r="A8590">
        <v>8585</v>
      </c>
      <c r="C8590">
        <f t="shared" si="408"/>
        <v>-0.28595286729544789</v>
      </c>
      <c r="D8590">
        <f t="shared" si="409"/>
        <v>-1.4144298665801867E-5</v>
      </c>
      <c r="E8590" s="2">
        <f t="shared" si="410"/>
        <v>5.2496871007807172E-2</v>
      </c>
      <c r="K8590">
        <v>8585</v>
      </c>
      <c r="L8590" s="14">
        <v>2.72205962134076E-5</v>
      </c>
      <c r="M8590" s="14">
        <v>-5.6830910670145E-2</v>
      </c>
    </row>
    <row r="8591" spans="1:13" x14ac:dyDescent="0.55000000000000004">
      <c r="A8591">
        <v>8586</v>
      </c>
      <c r="C8591">
        <f t="shared" si="408"/>
        <v>-0.29147609872592478</v>
      </c>
      <c r="D8591">
        <f t="shared" si="409"/>
        <v>2.1485704042293047E-7</v>
      </c>
      <c r="E8591" s="2">
        <f t="shared" si="410"/>
        <v>0.14723605387816918</v>
      </c>
      <c r="K8591">
        <v>8586</v>
      </c>
      <c r="L8591" s="14">
        <v>2.93854051708877E-5</v>
      </c>
      <c r="M8591" s="14">
        <v>9.2237406220368703E-2</v>
      </c>
    </row>
    <row r="8592" spans="1:13" x14ac:dyDescent="0.55000000000000004">
      <c r="A8592">
        <v>8587</v>
      </c>
      <c r="C8592">
        <f t="shared" si="408"/>
        <v>-0.22384497320487731</v>
      </c>
      <c r="D8592">
        <f t="shared" si="409"/>
        <v>1.4520088158328648E-5</v>
      </c>
      <c r="E8592" s="2">
        <f t="shared" si="410"/>
        <v>0.19540755333114251</v>
      </c>
      <c r="K8592">
        <v>8587</v>
      </c>
      <c r="L8592" s="14">
        <v>2.41904571094999E-5</v>
      </c>
      <c r="M8592" s="14">
        <v>0.218204292523664</v>
      </c>
    </row>
    <row r="8593" spans="1:13" x14ac:dyDescent="0.55000000000000004">
      <c r="A8593">
        <v>8588</v>
      </c>
      <c r="C8593">
        <f t="shared" si="408"/>
        <v>-0.10003347768707198</v>
      </c>
      <c r="D8593">
        <f t="shared" si="409"/>
        <v>2.5181083207668174E-5</v>
      </c>
      <c r="E8593" s="2">
        <f t="shared" si="410"/>
        <v>0.15175234837432655</v>
      </c>
      <c r="K8593">
        <v>8588</v>
      </c>
      <c r="L8593" s="14">
        <v>1.2936858998336699E-5</v>
      </c>
      <c r="M8593" s="14">
        <v>0.289520560123251</v>
      </c>
    </row>
    <row r="8594" spans="1:13" x14ac:dyDescent="0.55000000000000004">
      <c r="A8594">
        <v>8589</v>
      </c>
      <c r="C8594">
        <f t="shared" si="408"/>
        <v>4.8884312187495511E-2</v>
      </c>
      <c r="D8594">
        <f t="shared" si="409"/>
        <v>2.9522157146983881E-5</v>
      </c>
      <c r="E8594" s="2">
        <f t="shared" si="410"/>
        <v>5.7331654964176616E-2</v>
      </c>
      <c r="K8594">
        <v>8589</v>
      </c>
      <c r="L8594" s="14">
        <v>-1.55685570340664E-6</v>
      </c>
      <c r="M8594" s="14">
        <v>0.28832460738480897</v>
      </c>
    </row>
    <row r="8595" spans="1:13" x14ac:dyDescent="0.55000000000000004">
      <c r="A8595">
        <v>8590</v>
      </c>
      <c r="C8595">
        <f t="shared" si="408"/>
        <v>0.18553317010663753</v>
      </c>
      <c r="D8595">
        <f t="shared" si="409"/>
        <v>2.6453791920330106E-5</v>
      </c>
      <c r="E8595" s="2">
        <f t="shared" si="410"/>
        <v>8.6334881737992351E-4</v>
      </c>
      <c r="K8595">
        <v>8590</v>
      </c>
      <c r="L8595" s="14">
        <v>-1.5660646236200199E-5</v>
      </c>
      <c r="M8595" s="14">
        <v>0.21491596809083099</v>
      </c>
    </row>
    <row r="8596" spans="1:13" x14ac:dyDescent="0.55000000000000004">
      <c r="A8596">
        <v>8591</v>
      </c>
      <c r="C8596">
        <f t="shared" si="408"/>
        <v>0.27561711305794495</v>
      </c>
      <c r="D8596">
        <f t="shared" si="409"/>
        <v>1.6746082523364588E-5</v>
      </c>
      <c r="E8596" s="2">
        <f t="shared" si="410"/>
        <v>3.5320248954949791E-2</v>
      </c>
      <c r="K8596">
        <v>8591</v>
      </c>
      <c r="L8596" s="14">
        <v>-2.5842130767541399E-5</v>
      </c>
      <c r="M8596" s="14">
        <v>8.7680291346632105E-2</v>
      </c>
    </row>
    <row r="8597" spans="1:13" x14ac:dyDescent="0.55000000000000004">
      <c r="A8597">
        <v>8592</v>
      </c>
      <c r="C8597">
        <f t="shared" si="408"/>
        <v>0.29652697017949642</v>
      </c>
      <c r="D8597">
        <f t="shared" si="409"/>
        <v>2.8354593924472108E-6</v>
      </c>
      <c r="E8597" s="2">
        <f t="shared" si="410"/>
        <v>0.12819438058746346</v>
      </c>
      <c r="K8597">
        <v>8592</v>
      </c>
      <c r="L8597" s="14">
        <v>-2.9551293335211199E-5</v>
      </c>
      <c r="M8597" s="14">
        <v>-6.15154582943696E-2</v>
      </c>
    </row>
    <row r="8598" spans="1:13" x14ac:dyDescent="0.55000000000000004">
      <c r="A8598">
        <v>8593</v>
      </c>
      <c r="C8598">
        <f t="shared" si="408"/>
        <v>0.24301480807859999</v>
      </c>
      <c r="D8598">
        <f t="shared" si="409"/>
        <v>-1.1786804279232578E-5</v>
      </c>
      <c r="E8598" s="2">
        <f t="shared" si="410"/>
        <v>0.1921236227911432</v>
      </c>
      <c r="K8598">
        <v>8593</v>
      </c>
      <c r="L8598" s="14">
        <v>-2.5859151164162799E-5</v>
      </c>
      <c r="M8598" s="14">
        <v>-0.19530427979134801</v>
      </c>
    </row>
    <row r="8599" spans="1:13" x14ac:dyDescent="0.55000000000000004">
      <c r="A8599">
        <v>8594</v>
      </c>
      <c r="C8599">
        <f t="shared" si="408"/>
        <v>0.12851105149569986</v>
      </c>
      <c r="D8599">
        <f t="shared" si="409"/>
        <v>-2.3450828522946391E-5</v>
      </c>
      <c r="E8599" s="2">
        <f t="shared" si="410"/>
        <v>0.167026685913089</v>
      </c>
      <c r="K8599">
        <v>8594</v>
      </c>
      <c r="L8599" s="14">
        <v>-1.56904241655223E-5</v>
      </c>
      <c r="M8599" s="14">
        <v>-0.28017793283479198</v>
      </c>
    </row>
    <row r="8600" spans="1:13" x14ac:dyDescent="0.55000000000000004">
      <c r="A8600">
        <v>8595</v>
      </c>
      <c r="C8600">
        <f t="shared" si="408"/>
        <v>-1.8246270214583353E-2</v>
      </c>
      <c r="D8600">
        <f t="shared" si="409"/>
        <v>-2.9229189111645649E-5</v>
      </c>
      <c r="E8600" s="2">
        <f t="shared" si="410"/>
        <v>7.6525824593771372E-2</v>
      </c>
      <c r="K8600">
        <v>8595</v>
      </c>
      <c r="L8600" s="14">
        <v>-1.5919330983018501E-6</v>
      </c>
      <c r="M8600" s="14">
        <v>-0.29487928450205297</v>
      </c>
    </row>
    <row r="8601" spans="1:13" x14ac:dyDescent="0.55000000000000004">
      <c r="A8601">
        <v>8596</v>
      </c>
      <c r="C8601">
        <f t="shared" si="408"/>
        <v>-0.1604241626982045</v>
      </c>
      <c r="D8601">
        <f t="shared" si="409"/>
        <v>-2.7671639335894972E-5</v>
      </c>
      <c r="E8601" s="2">
        <f t="shared" si="410"/>
        <v>5.6704103863416035E-3</v>
      </c>
      <c r="K8601">
        <v>8596</v>
      </c>
      <c r="L8601" s="14">
        <v>1.2905267489024201E-5</v>
      </c>
      <c r="M8601" s="14">
        <v>-0.23572629006750001</v>
      </c>
    </row>
    <row r="8602" spans="1:13" x14ac:dyDescent="0.55000000000000004">
      <c r="A8602">
        <v>8597</v>
      </c>
      <c r="C8602">
        <f t="shared" si="408"/>
        <v>-0.26233897182195964</v>
      </c>
      <c r="D8602">
        <f t="shared" si="409"/>
        <v>-1.9169091358775826E-5</v>
      </c>
      <c r="E8602" s="2">
        <f t="shared" si="410"/>
        <v>2.0968426591858432E-2</v>
      </c>
      <c r="K8602">
        <v>8597</v>
      </c>
      <c r="L8602" s="14">
        <v>2.4170263775256998E-5</v>
      </c>
      <c r="M8602" s="14">
        <v>-0.117534183945804</v>
      </c>
    </row>
    <row r="8603" spans="1:13" x14ac:dyDescent="0.55000000000000004">
      <c r="A8603">
        <v>8598</v>
      </c>
      <c r="C8603">
        <f t="shared" si="408"/>
        <v>-0.29841222868518086</v>
      </c>
      <c r="D8603">
        <f t="shared" si="409"/>
        <v>-5.8555055029904965E-6</v>
      </c>
      <c r="E8603" s="2">
        <f t="shared" si="410"/>
        <v>0.10791705690168256</v>
      </c>
      <c r="K8603">
        <v>8598</v>
      </c>
      <c r="L8603" s="14">
        <v>2.9381667557545899E-5</v>
      </c>
      <c r="M8603" s="14">
        <v>3.0095087674261198E-2</v>
      </c>
    </row>
    <row r="8604" spans="1:13" x14ac:dyDescent="0.55000000000000004">
      <c r="A8604">
        <v>8599</v>
      </c>
      <c r="C8604">
        <f t="shared" si="408"/>
        <v>-0.25959030617912365</v>
      </c>
      <c r="D8604">
        <f t="shared" si="409"/>
        <v>8.9276888097824658E-6</v>
      </c>
      <c r="E8604" s="2">
        <f t="shared" si="410"/>
        <v>0.18470841075524513</v>
      </c>
      <c r="K8604">
        <v>8599</v>
      </c>
      <c r="L8604" s="14">
        <v>2.72342504294147E-5</v>
      </c>
      <c r="M8604" s="14">
        <v>0.17018685788993801</v>
      </c>
    </row>
    <row r="8605" spans="1:13" x14ac:dyDescent="0.55000000000000004">
      <c r="A8605">
        <v>8600</v>
      </c>
      <c r="C8605">
        <f t="shared" si="408"/>
        <v>-0.15561668855160965</v>
      </c>
      <c r="D8605">
        <f t="shared" si="409"/>
        <v>2.1470221412049054E-5</v>
      </c>
      <c r="E8605" s="2">
        <f t="shared" si="410"/>
        <v>0.17915830755690335</v>
      </c>
      <c r="K8605">
        <v>8600</v>
      </c>
      <c r="L8605" s="14">
        <v>1.82658463322126E-5</v>
      </c>
      <c r="M8605" s="14">
        <v>0.26765427378446099</v>
      </c>
    </row>
    <row r="8606" spans="1:13" x14ac:dyDescent="0.55000000000000004">
      <c r="A8606">
        <v>8601</v>
      </c>
      <c r="C8606">
        <f t="shared" si="408"/>
        <v>-1.2586562237175608E-2</v>
      </c>
      <c r="D8606">
        <f t="shared" si="409"/>
        <v>2.8624180996250884E-5</v>
      </c>
      <c r="E8606" s="2">
        <f t="shared" si="410"/>
        <v>9.6517451118996386E-2</v>
      </c>
      <c r="K8606">
        <v>8601</v>
      </c>
      <c r="L8606" s="14">
        <v>4.7226477080237001E-6</v>
      </c>
      <c r="M8606" s="14">
        <v>0.29808601640309701</v>
      </c>
    </row>
    <row r="8607" spans="1:13" x14ac:dyDescent="0.55000000000000004">
      <c r="A8607">
        <v>8602</v>
      </c>
      <c r="C8607">
        <f t="shared" si="408"/>
        <v>0.13360252589122476</v>
      </c>
      <c r="D8607">
        <f t="shared" si="409"/>
        <v>2.8594074500365279E-5</v>
      </c>
      <c r="E8607" s="2">
        <f t="shared" si="410"/>
        <v>1.4461924301920566E-2</v>
      </c>
      <c r="K8607">
        <v>8602</v>
      </c>
      <c r="L8607" s="14">
        <v>-1.00033673318191E-5</v>
      </c>
      <c r="M8607" s="14">
        <v>0.25386026702218301</v>
      </c>
    </row>
    <row r="8608" spans="1:13" x14ac:dyDescent="0.55000000000000004">
      <c r="A8608">
        <v>8603</v>
      </c>
      <c r="C8608">
        <f t="shared" si="408"/>
        <v>0.24626019614306913</v>
      </c>
      <c r="D8608">
        <f t="shared" si="409"/>
        <v>2.1387458020263251E-5</v>
      </c>
      <c r="E8608" s="2">
        <f t="shared" si="410"/>
        <v>1.0041354108336165E-2</v>
      </c>
      <c r="K8608">
        <v>8603</v>
      </c>
      <c r="L8608" s="14">
        <v>-2.2223976967022198E-5</v>
      </c>
      <c r="M8608" s="14">
        <v>0.14605363893079801</v>
      </c>
    </row>
    <row r="8609" spans="1:13" x14ac:dyDescent="0.55000000000000004">
      <c r="A8609">
        <v>8604</v>
      </c>
      <c r="C8609">
        <f t="shared" si="408"/>
        <v>0.29711174791608075</v>
      </c>
      <c r="D8609">
        <f t="shared" si="409"/>
        <v>8.8130403889208185E-6</v>
      </c>
      <c r="E8609" s="2">
        <f t="shared" si="410"/>
        <v>8.728761625532791E-2</v>
      </c>
      <c r="K8609">
        <v>8604</v>
      </c>
      <c r="L8609" s="14">
        <v>-2.8878453703290598E-5</v>
      </c>
      <c r="M8609" s="14">
        <v>1.6669709181993001E-3</v>
      </c>
    </row>
    <row r="8610" spans="1:13" x14ac:dyDescent="0.55000000000000004">
      <c r="A8610">
        <v>8605</v>
      </c>
      <c r="C8610">
        <f t="shared" si="408"/>
        <v>0.27339451358089839</v>
      </c>
      <c r="D8610">
        <f t="shared" si="409"/>
        <v>-5.9732646158886817E-6</v>
      </c>
      <c r="E8610" s="2">
        <f t="shared" si="410"/>
        <v>0.17349866867022473</v>
      </c>
      <c r="K8610">
        <v>8605</v>
      </c>
      <c r="L8610" s="14">
        <v>-2.83001425606493E-5</v>
      </c>
      <c r="M8610" s="14">
        <v>-0.143137200302</v>
      </c>
    </row>
    <row r="8611" spans="1:13" x14ac:dyDescent="0.55000000000000004">
      <c r="A8611">
        <v>8606</v>
      </c>
      <c r="C8611">
        <f t="shared" si="408"/>
        <v>0.18106101903601904</v>
      </c>
      <c r="D8611">
        <f t="shared" si="409"/>
        <v>-1.9260406108538259E-5</v>
      </c>
      <c r="E8611" s="2">
        <f t="shared" si="410"/>
        <v>0.18762134016384382</v>
      </c>
      <c r="K8611">
        <v>8606</v>
      </c>
      <c r="L8611" s="14">
        <v>-2.06338851523547E-5</v>
      </c>
      <c r="M8611" s="14">
        <v>-0.25209177174783798</v>
      </c>
    </row>
    <row r="8612" spans="1:13" x14ac:dyDescent="0.55000000000000004">
      <c r="A8612">
        <v>8607</v>
      </c>
      <c r="C8612">
        <f t="shared" si="408"/>
        <v>4.3285025176565184E-2</v>
      </c>
      <c r="D8612">
        <f t="shared" si="409"/>
        <v>-2.7713591645093486E-5</v>
      </c>
      <c r="E8612" s="2">
        <f t="shared" si="410"/>
        <v>0.11641295003702858</v>
      </c>
      <c r="K8612">
        <v>8607</v>
      </c>
      <c r="L8612" s="14">
        <v>-7.7997432043223601E-6</v>
      </c>
      <c r="M8612" s="14">
        <v>-0.29790839509561501</v>
      </c>
    </row>
    <row r="8613" spans="1:13" x14ac:dyDescent="0.55000000000000004">
      <c r="A8613">
        <v>8608</v>
      </c>
      <c r="C8613">
        <f t="shared" si="408"/>
        <v>-0.10535459762220467</v>
      </c>
      <c r="D8613">
        <f t="shared" si="409"/>
        <v>-2.9211249834957666E-5</v>
      </c>
      <c r="E8613" s="2">
        <f t="shared" si="410"/>
        <v>2.6816491026427469E-2</v>
      </c>
      <c r="K8613">
        <v>8608</v>
      </c>
      <c r="L8613" s="14">
        <v>6.98789281532654E-6</v>
      </c>
      <c r="M8613" s="14">
        <v>-0.269112012802182</v>
      </c>
    </row>
    <row r="8614" spans="1:13" x14ac:dyDescent="0.55000000000000004">
      <c r="A8614">
        <v>8609</v>
      </c>
      <c r="C8614">
        <f t="shared" si="408"/>
        <v>-0.2275524371208158</v>
      </c>
      <c r="D8614">
        <f t="shared" si="409"/>
        <v>-2.3377500040688997E-5</v>
      </c>
      <c r="E8614" s="2">
        <f t="shared" si="410"/>
        <v>2.9852651119877333E-3</v>
      </c>
      <c r="K8614">
        <v>8609</v>
      </c>
      <c r="L8614" s="14">
        <v>2.0025367729636999E-5</v>
      </c>
      <c r="M8614" s="14">
        <v>-0.17291485745271801</v>
      </c>
    </row>
    <row r="8615" spans="1:13" x14ac:dyDescent="0.55000000000000004">
      <c r="A8615">
        <v>8610</v>
      </c>
      <c r="C8615">
        <f t="shared" si="408"/>
        <v>-0.29263941132690724</v>
      </c>
      <c r="D8615">
        <f t="shared" si="409"/>
        <v>-1.1676490494810619E-5</v>
      </c>
      <c r="E8615" s="2">
        <f t="shared" si="410"/>
        <v>6.7199834104687398E-2</v>
      </c>
      <c r="K8615">
        <v>8610</v>
      </c>
      <c r="L8615" s="14">
        <v>2.8047365067697498E-5</v>
      </c>
      <c r="M8615" s="14">
        <v>-3.3410103368321301E-2</v>
      </c>
    </row>
    <row r="8616" spans="1:13" x14ac:dyDescent="0.55000000000000004">
      <c r="A8616">
        <v>8611</v>
      </c>
      <c r="C8616">
        <f t="shared" si="408"/>
        <v>-0.2842800616393118</v>
      </c>
      <c r="D8616">
        <f t="shared" si="409"/>
        <v>2.9550720443739076E-6</v>
      </c>
      <c r="E8616" s="2">
        <f t="shared" si="410"/>
        <v>0.15899556536071072</v>
      </c>
      <c r="K8616">
        <v>8611</v>
      </c>
      <c r="L8616" s="14">
        <v>2.9044725831332201E-5</v>
      </c>
      <c r="M8616" s="14">
        <v>0.114462418365905</v>
      </c>
    </row>
    <row r="8617" spans="1:13" x14ac:dyDescent="0.55000000000000004">
      <c r="A8617">
        <v>8612</v>
      </c>
      <c r="C8617">
        <f t="shared" si="408"/>
        <v>-0.20457240862850509</v>
      </c>
      <c r="D8617">
        <f t="shared" si="409"/>
        <v>1.6844973788397076E-5</v>
      </c>
      <c r="E8617" s="2">
        <f t="shared" si="410"/>
        <v>0.19205388212732219</v>
      </c>
      <c r="K8617">
        <v>8612</v>
      </c>
      <c r="L8617" s="14">
        <v>2.27676548301116E-5</v>
      </c>
      <c r="M8617" s="14">
        <v>0.233667117347099</v>
      </c>
    </row>
    <row r="8618" spans="1:13" x14ac:dyDescent="0.55000000000000004">
      <c r="A8618">
        <v>8613</v>
      </c>
      <c r="C8618">
        <f t="shared" si="408"/>
        <v>-7.3521393096180956E-2</v>
      </c>
      <c r="D8618">
        <f t="shared" si="409"/>
        <v>2.6507142175407713E-5</v>
      </c>
      <c r="E8618" s="2">
        <f t="shared" si="410"/>
        <v>0.13532821205917631</v>
      </c>
      <c r="K8618">
        <v>8613</v>
      </c>
      <c r="L8618" s="14">
        <v>1.0788283436413101E-5</v>
      </c>
      <c r="M8618" s="14">
        <v>0.29434843722315401</v>
      </c>
    </row>
    <row r="8619" spans="1:13" x14ac:dyDescent="0.55000000000000004">
      <c r="A8619">
        <v>8614</v>
      </c>
      <c r="C8619">
        <f t="shared" si="408"/>
        <v>7.5981942391079221E-2</v>
      </c>
      <c r="D8619">
        <f t="shared" si="409"/>
        <v>2.9516576602637117E-5</v>
      </c>
      <c r="E8619" s="2">
        <f t="shared" si="410"/>
        <v>4.2158939817900136E-2</v>
      </c>
      <c r="K8619">
        <v>8614</v>
      </c>
      <c r="L8619" s="14">
        <v>-3.8930804695866798E-6</v>
      </c>
      <c r="M8619" s="14">
        <v>0.281308364991533</v>
      </c>
    </row>
    <row r="8620" spans="1:13" x14ac:dyDescent="0.55000000000000004">
      <c r="A8620">
        <v>8615</v>
      </c>
      <c r="C8620">
        <f t="shared" si="408"/>
        <v>0.20641541191465715</v>
      </c>
      <c r="D8620">
        <f t="shared" si="409"/>
        <v>2.5117972462864568E-5</v>
      </c>
      <c r="E8620" s="2">
        <f t="shared" si="410"/>
        <v>7.4003768042496399E-5</v>
      </c>
      <c r="K8620">
        <v>8615</v>
      </c>
      <c r="L8620" s="14">
        <v>-1.7599398221060601E-5</v>
      </c>
      <c r="M8620" s="14">
        <v>0.19781286763738101</v>
      </c>
    </row>
    <row r="8621" spans="1:13" x14ac:dyDescent="0.55000000000000004">
      <c r="A8621">
        <v>8616</v>
      </c>
      <c r="C8621">
        <f t="shared" si="408"/>
        <v>0.28504296393932044</v>
      </c>
      <c r="D8621">
        <f t="shared" si="409"/>
        <v>1.4415286679764056E-5</v>
      </c>
      <c r="E8621" s="2">
        <f t="shared" si="410"/>
        <v>4.8518455928822909E-2</v>
      </c>
      <c r="K8621">
        <v>8616</v>
      </c>
      <c r="L8621" s="14">
        <v>-2.6897837509329801E-5</v>
      </c>
      <c r="M8621" s="14">
        <v>6.4773910441506294E-2</v>
      </c>
    </row>
    <row r="8622" spans="1:13" x14ac:dyDescent="0.55000000000000004">
      <c r="A8622">
        <v>8617</v>
      </c>
      <c r="C8622">
        <f t="shared" si="408"/>
        <v>0.29213074024417485</v>
      </c>
      <c r="D8622">
        <f t="shared" si="409"/>
        <v>9.466779017716613E-8</v>
      </c>
      <c r="E8622" s="2">
        <f t="shared" si="410"/>
        <v>0.14184173158361224</v>
      </c>
      <c r="K8622">
        <v>8617</v>
      </c>
      <c r="L8622" s="14">
        <v>-2.94595465313175E-5</v>
      </c>
      <c r="M8622" s="14">
        <v>-8.4488074452611403E-2</v>
      </c>
    </row>
    <row r="8623" spans="1:13" x14ac:dyDescent="0.55000000000000004">
      <c r="A8623">
        <v>8618</v>
      </c>
      <c r="C8623">
        <f t="shared" si="408"/>
        <v>0.22589985837517254</v>
      </c>
      <c r="D8623">
        <f t="shared" si="409"/>
        <v>-1.4249710719305501E-5</v>
      </c>
      <c r="E8623" s="2">
        <f t="shared" si="410"/>
        <v>0.1922729147546294</v>
      </c>
      <c r="K8623">
        <v>8618</v>
      </c>
      <c r="L8623" s="14">
        <v>-2.4642929370778E-5</v>
      </c>
      <c r="M8623" s="14">
        <v>-0.21258949697411</v>
      </c>
    </row>
    <row r="8624" spans="1:13" x14ac:dyDescent="0.55000000000000004">
      <c r="A8624">
        <v>8619</v>
      </c>
      <c r="C8624">
        <f t="shared" si="408"/>
        <v>0.10297287364521086</v>
      </c>
      <c r="D8624">
        <f t="shared" si="409"/>
        <v>-2.5017712198312563E-5</v>
      </c>
      <c r="E8624" s="2">
        <f t="shared" si="410"/>
        <v>0.15242733508060802</v>
      </c>
      <c r="K8624">
        <v>8619</v>
      </c>
      <c r="L8624" s="14">
        <v>-1.3654337675691901E-5</v>
      </c>
      <c r="M8624" s="14">
        <v>-0.28744656116894901</v>
      </c>
    </row>
    <row r="8625" spans="1:13" x14ac:dyDescent="0.55000000000000004">
      <c r="A8625">
        <v>8620</v>
      </c>
      <c r="C8625">
        <f t="shared" si="408"/>
        <v>-4.5798131873738955E-2</v>
      </c>
      <c r="D8625">
        <f t="shared" si="409"/>
        <v>-2.9506795247075512E-5</v>
      </c>
      <c r="E8625" s="2">
        <f t="shared" si="410"/>
        <v>5.9786469780294851E-2</v>
      </c>
      <c r="K8625">
        <v>8620</v>
      </c>
      <c r="L8625" s="14">
        <v>7.5406759563255498E-7</v>
      </c>
      <c r="M8625" s="14">
        <v>-0.29031085093001802</v>
      </c>
    </row>
    <row r="8626" spans="1:13" x14ac:dyDescent="0.55000000000000004">
      <c r="A8626">
        <v>8621</v>
      </c>
      <c r="C8626">
        <f t="shared" si="408"/>
        <v>-0.18307477163697575</v>
      </c>
      <c r="D8626">
        <f t="shared" si="409"/>
        <v>-2.6590294642905382E-5</v>
      </c>
      <c r="E8626" s="2">
        <f t="shared" si="410"/>
        <v>1.398028213709499E-3</v>
      </c>
      <c r="K8626">
        <v>8621</v>
      </c>
      <c r="L8626" s="14">
        <v>1.4973611959735099E-5</v>
      </c>
      <c r="M8626" s="14">
        <v>-0.220464987117894</v>
      </c>
    </row>
    <row r="8627" spans="1:13" x14ac:dyDescent="0.55000000000000004">
      <c r="A8627">
        <v>8622</v>
      </c>
      <c r="C8627">
        <f t="shared" si="408"/>
        <v>-0.27440350263362612</v>
      </c>
      <c r="D8627">
        <f t="shared" si="409"/>
        <v>-1.7000190562329805E-5</v>
      </c>
      <c r="E8627" s="2">
        <f t="shared" si="410"/>
        <v>3.2041430681540202E-2</v>
      </c>
      <c r="K8627">
        <v>8622</v>
      </c>
      <c r="L8627" s="14">
        <v>2.5442922318977101E-5</v>
      </c>
      <c r="M8627" s="14">
        <v>-9.5402299616606706E-2</v>
      </c>
    </row>
    <row r="8628" spans="1:13" x14ac:dyDescent="0.55000000000000004">
      <c r="A8628">
        <v>8623</v>
      </c>
      <c r="C8628">
        <f t="shared" si="408"/>
        <v>-0.29686273843614647</v>
      </c>
      <c r="D8628">
        <f t="shared" si="409"/>
        <v>-3.1433969861945801E-6</v>
      </c>
      <c r="E8628" s="2">
        <f t="shared" si="410"/>
        <v>0.12279223094083849</v>
      </c>
      <c r="K8628">
        <v>8623</v>
      </c>
      <c r="L8628" s="14">
        <v>2.9539894947000201E-5</v>
      </c>
      <c r="M8628" s="14">
        <v>5.3554485656560603E-2</v>
      </c>
    </row>
    <row r="8629" spans="1:13" x14ac:dyDescent="0.55000000000000004">
      <c r="A8629">
        <v>8624</v>
      </c>
      <c r="C8629">
        <f t="shared" si="408"/>
        <v>-0.24481568426123307</v>
      </c>
      <c r="D8629">
        <f t="shared" si="409"/>
        <v>1.1502322975924181E-5</v>
      </c>
      <c r="E8629" s="2">
        <f t="shared" si="410"/>
        <v>0.18828127437521724</v>
      </c>
      <c r="K8629">
        <v>8624</v>
      </c>
      <c r="L8629" s="14">
        <v>2.6238417633342899E-5</v>
      </c>
      <c r="M8629" s="14">
        <v>0.18909821776913199</v>
      </c>
    </row>
    <row r="8630" spans="1:13" x14ac:dyDescent="0.55000000000000004">
      <c r="A8630">
        <v>8625</v>
      </c>
      <c r="C8630">
        <f t="shared" si="408"/>
        <v>-0.13132505364193314</v>
      </c>
      <c r="D8630">
        <f t="shared" si="409"/>
        <v>2.3261202320817278E-5</v>
      </c>
      <c r="E8630" s="2">
        <f t="shared" si="410"/>
        <v>0.16695901180777431</v>
      </c>
      <c r="K8630">
        <v>8625</v>
      </c>
      <c r="L8630" s="14">
        <v>1.6365365852089001E-5</v>
      </c>
      <c r="M8630" s="14">
        <v>0.277281128161248</v>
      </c>
    </row>
    <row r="8631" spans="1:13" x14ac:dyDescent="0.55000000000000004">
      <c r="A8631">
        <v>8626</v>
      </c>
      <c r="C8631">
        <f t="shared" si="408"/>
        <v>1.5125397328995469E-2</v>
      </c>
      <c r="D8631">
        <f t="shared" si="409"/>
        <v>2.918201019042703E-5</v>
      </c>
      <c r="E8631" s="2">
        <f t="shared" si="410"/>
        <v>7.8900238446327486E-2</v>
      </c>
      <c r="K8631">
        <v>8626</v>
      </c>
      <c r="L8631" s="14">
        <v>2.3935066698203001E-6</v>
      </c>
      <c r="M8631" s="14">
        <v>0.29601725987813998</v>
      </c>
    </row>
    <row r="8632" spans="1:13" x14ac:dyDescent="0.55000000000000004">
      <c r="A8632">
        <v>8627</v>
      </c>
      <c r="C8632">
        <f t="shared" si="408"/>
        <v>0.15777969238473941</v>
      </c>
      <c r="D8632">
        <f t="shared" si="409"/>
        <v>2.7778748610355737E-5</v>
      </c>
      <c r="E8632" s="2">
        <f t="shared" si="410"/>
        <v>6.8615279024618796E-3</v>
      </c>
      <c r="K8632">
        <v>8627</v>
      </c>
      <c r="L8632" s="14">
        <v>-1.21778211061423E-5</v>
      </c>
      <c r="M8632" s="14">
        <v>0.240614032500792</v>
      </c>
    </row>
    <row r="8633" spans="1:13" x14ac:dyDescent="0.55000000000000004">
      <c r="A8633">
        <v>8628</v>
      </c>
      <c r="C8633">
        <f t="shared" si="408"/>
        <v>0.26083461038828809</v>
      </c>
      <c r="D8633">
        <f t="shared" si="409"/>
        <v>1.9403606658715146E-5</v>
      </c>
      <c r="E8633" s="2">
        <f t="shared" si="410"/>
        <v>1.8465299153878591E-2</v>
      </c>
      <c r="K8633">
        <v>8628</v>
      </c>
      <c r="L8633" s="14">
        <v>-2.3699138040354098E-5</v>
      </c>
      <c r="M8633" s="14">
        <v>0.12494752802252899</v>
      </c>
    </row>
    <row r="8634" spans="1:13" x14ac:dyDescent="0.55000000000000004">
      <c r="A8634">
        <v>8629</v>
      </c>
      <c r="C8634">
        <f t="shared" si="408"/>
        <v>0.29842553914173137</v>
      </c>
      <c r="D8634">
        <f t="shared" si="409"/>
        <v>6.1585684313139106E-6</v>
      </c>
      <c r="E8634" s="2">
        <f t="shared" si="410"/>
        <v>0.10268076762347318</v>
      </c>
      <c r="K8634">
        <v>8629</v>
      </c>
      <c r="L8634" s="14">
        <v>-2.9284858833580299E-5</v>
      </c>
      <c r="M8634" s="14">
        <v>-2.2012859967166301E-2</v>
      </c>
    </row>
    <row r="8635" spans="1:13" x14ac:dyDescent="0.55000000000000004">
      <c r="A8635">
        <v>8630</v>
      </c>
      <c r="C8635">
        <f t="shared" si="408"/>
        <v>0.26111794788186427</v>
      </c>
      <c r="D8635">
        <f t="shared" si="409"/>
        <v>-8.6321406600244619E-6</v>
      </c>
      <c r="E8635" s="2">
        <f t="shared" si="410"/>
        <v>0.18026642586267538</v>
      </c>
      <c r="K8635">
        <v>8630</v>
      </c>
      <c r="L8635" s="14">
        <v>-2.7536005061861299E-5</v>
      </c>
      <c r="M8635" s="14">
        <v>-0.16345999062021499</v>
      </c>
    </row>
    <row r="8636" spans="1:13" x14ac:dyDescent="0.55000000000000004">
      <c r="A8636">
        <v>8631</v>
      </c>
      <c r="C8636">
        <f t="shared" si="408"/>
        <v>0.15827525563328462</v>
      </c>
      <c r="D8636">
        <f t="shared" si="409"/>
        <v>-2.1256364396785008E-5</v>
      </c>
      <c r="E8636" s="2">
        <f t="shared" si="410"/>
        <v>0.1782889890965127</v>
      </c>
      <c r="K8636">
        <v>8631</v>
      </c>
      <c r="L8636" s="14">
        <v>-1.8890588001425301E-5</v>
      </c>
      <c r="M8636" s="14">
        <v>-0.26396755259026899</v>
      </c>
    </row>
    <row r="8637" spans="1:13" x14ac:dyDescent="0.55000000000000004">
      <c r="A8637">
        <v>8632</v>
      </c>
      <c r="C8637">
        <f t="shared" si="408"/>
        <v>1.5708810398432287E-2</v>
      </c>
      <c r="D8637">
        <f t="shared" si="409"/>
        <v>-2.8545688718563861E-5</v>
      </c>
      <c r="E8637" s="2">
        <f t="shared" si="410"/>
        <v>9.8640978643121394E-2</v>
      </c>
      <c r="K8637">
        <v>8632</v>
      </c>
      <c r="L8637" s="14">
        <v>-5.5139059873323398E-6</v>
      </c>
      <c r="M8637" s="14">
        <v>-0.29836280347827798</v>
      </c>
    </row>
    <row r="8638" spans="1:13" x14ac:dyDescent="0.55000000000000004">
      <c r="A8638">
        <v>8633</v>
      </c>
      <c r="C8638">
        <f t="shared" si="408"/>
        <v>-0.13080021512707218</v>
      </c>
      <c r="D8638">
        <f t="shared" si="409"/>
        <v>-2.8670646867464414E-5</v>
      </c>
      <c r="E8638" s="2">
        <f t="shared" si="410"/>
        <v>1.6187733518885014E-2</v>
      </c>
      <c r="K8638">
        <v>8633</v>
      </c>
      <c r="L8638" s="14">
        <v>9.2437679870774793E-6</v>
      </c>
      <c r="M8638" s="14">
        <v>-0.25803123932669503</v>
      </c>
    </row>
    <row r="8639" spans="1:13" x14ac:dyDescent="0.55000000000000004">
      <c r="A8639">
        <v>8634</v>
      </c>
      <c r="C8639">
        <f t="shared" si="408"/>
        <v>-0.24448114370979665</v>
      </c>
      <c r="D8639">
        <f t="shared" si="409"/>
        <v>-2.1599876982028451E-5</v>
      </c>
      <c r="E8639" s="2">
        <f t="shared" si="410"/>
        <v>8.3552383937358088E-3</v>
      </c>
      <c r="K8639">
        <v>8634</v>
      </c>
      <c r="L8639" s="14">
        <v>2.1686282924950299E-5</v>
      </c>
      <c r="M8639" s="14">
        <v>-0.15307415057614299</v>
      </c>
    </row>
    <row r="8640" spans="1:13" x14ac:dyDescent="0.55000000000000004">
      <c r="A8640">
        <v>8635</v>
      </c>
      <c r="C8640">
        <f t="shared" si="408"/>
        <v>-0.29680245847498976</v>
      </c>
      <c r="D8640">
        <f t="shared" si="409"/>
        <v>-9.1079932633854768E-6</v>
      </c>
      <c r="E8640" s="2">
        <f t="shared" si="410"/>
        <v>8.238264297458045E-2</v>
      </c>
      <c r="K8640">
        <v>8635</v>
      </c>
      <c r="L8640" s="14">
        <v>2.86973337723371E-5</v>
      </c>
      <c r="M8640" s="14">
        <v>-9.7786912107082295E-3</v>
      </c>
    </row>
    <row r="8641" spans="1:13" x14ac:dyDescent="0.55000000000000004">
      <c r="A8641">
        <v>8636</v>
      </c>
      <c r="C8641">
        <f t="shared" si="408"/>
        <v>-0.27463261226239866</v>
      </c>
      <c r="D8641">
        <f t="shared" si="409"/>
        <v>5.6698047831018959E-6</v>
      </c>
      <c r="E8641" s="2">
        <f t="shared" si="410"/>
        <v>0.16859113993998323</v>
      </c>
      <c r="K8641">
        <v>8636</v>
      </c>
      <c r="L8641" s="14">
        <v>2.8520959351107901E-5</v>
      </c>
      <c r="M8641" s="14">
        <v>0.135965902031045</v>
      </c>
    </row>
    <row r="8642" spans="1:13" x14ac:dyDescent="0.55000000000000004">
      <c r="A8642">
        <v>8637</v>
      </c>
      <c r="C8642">
        <f t="shared" si="408"/>
        <v>-0.18353576916810352</v>
      </c>
      <c r="D8642">
        <f t="shared" si="409"/>
        <v>1.9024601339033072E-5</v>
      </c>
      <c r="E8642" s="2">
        <f t="shared" si="410"/>
        <v>0.18592719697150598</v>
      </c>
      <c r="K8642">
        <v>8637</v>
      </c>
      <c r="L8642" s="14">
        <v>2.12013337292071E-5</v>
      </c>
      <c r="M8642" s="14">
        <v>0.247656991637903</v>
      </c>
    </row>
    <row r="8643" spans="1:13" x14ac:dyDescent="0.55000000000000004">
      <c r="A8643">
        <v>8638</v>
      </c>
      <c r="C8643">
        <f t="shared" si="408"/>
        <v>-4.6375316639674549E-2</v>
      </c>
      <c r="D8643">
        <f t="shared" si="409"/>
        <v>2.7604623965645535E-5</v>
      </c>
      <c r="E8643" s="2">
        <f t="shared" si="410"/>
        <v>0.11812705588158309</v>
      </c>
      <c r="K8643">
        <v>8638</v>
      </c>
      <c r="L8643" s="14">
        <v>8.5717025513005604E-6</v>
      </c>
      <c r="M8643" s="14">
        <v>0.29732085133661101</v>
      </c>
    </row>
    <row r="8644" spans="1:13" x14ac:dyDescent="0.55000000000000004">
      <c r="A8644">
        <v>8639</v>
      </c>
      <c r="C8644">
        <f t="shared" si="408"/>
        <v>0.10242436284711934</v>
      </c>
      <c r="D8644">
        <f t="shared" si="409"/>
        <v>2.9256467836247484E-5</v>
      </c>
      <c r="E8644" s="2">
        <f t="shared" si="410"/>
        <v>2.8932137748531955E-2</v>
      </c>
      <c r="K8644">
        <v>8639</v>
      </c>
      <c r="L8644" s="14">
        <v>-6.20476470556138E-6</v>
      </c>
      <c r="M8644" s="14">
        <v>0.27251885937340897</v>
      </c>
    </row>
    <row r="8645" spans="1:13" x14ac:dyDescent="0.55000000000000004">
      <c r="A8645">
        <v>8640</v>
      </c>
      <c r="C8645">
        <f t="shared" si="408"/>
        <v>0.22551768619784565</v>
      </c>
      <c r="D8645">
        <f t="shared" si="409"/>
        <v>2.3565554957516904E-5</v>
      </c>
      <c r="E8645" s="2">
        <f t="shared" si="410"/>
        <v>2.1210499179492256E-3</v>
      </c>
      <c r="K8645">
        <v>8640</v>
      </c>
      <c r="L8645" s="14">
        <v>-1.94272101503497E-5</v>
      </c>
      <c r="M8645" s="14">
        <v>0.17946282849587</v>
      </c>
    </row>
    <row r="8646" spans="1:13" x14ac:dyDescent="0.55000000000000004">
      <c r="A8646">
        <v>8641</v>
      </c>
      <c r="C8646">
        <f t="shared" ref="C8646:C8709" si="411">$D$1*COS($B$2*(A8646-$L$2)+$B$1)</f>
        <v>0.29201082384857141</v>
      </c>
      <c r="D8646">
        <f t="shared" ref="D8646:D8709" si="412">$D$2*COS($B$2*(A8646-$L$3)+$B$3)</f>
        <v>1.1960184506935942E-5</v>
      </c>
      <c r="E8646" s="2">
        <f t="shared" ref="E8646:E8709" si="413">(M8646-C8646)^2</f>
        <v>6.277610673479958E-2</v>
      </c>
      <c r="K8646">
        <v>8641</v>
      </c>
      <c r="L8646" s="14">
        <v>-2.77839902953207E-5</v>
      </c>
      <c r="M8646" s="14">
        <v>4.1459218914977801E-2</v>
      </c>
    </row>
    <row r="8647" spans="1:13" x14ac:dyDescent="0.55000000000000004">
      <c r="A8647">
        <v>8642</v>
      </c>
      <c r="C8647">
        <f t="shared" si="411"/>
        <v>0.28521539981309979</v>
      </c>
      <c r="D8647">
        <f t="shared" si="412"/>
        <v>-2.6469401541993126E-6</v>
      </c>
      <c r="E8647" s="2">
        <f t="shared" si="413"/>
        <v>0.15377653169051159</v>
      </c>
      <c r="K8647">
        <v>8642</v>
      </c>
      <c r="L8647" s="14">
        <v>-2.91820977114662E-5</v>
      </c>
      <c r="M8647" s="14">
        <v>-0.10692810923749201</v>
      </c>
    </row>
    <row r="8648" spans="1:13" x14ac:dyDescent="0.55000000000000004">
      <c r="A8648">
        <v>8643</v>
      </c>
      <c r="C8648">
        <f t="shared" si="411"/>
        <v>0.20683692228816047</v>
      </c>
      <c r="D8648">
        <f t="shared" si="412"/>
        <v>-1.6589738629702123E-5</v>
      </c>
      <c r="E8648" s="2">
        <f t="shared" si="413"/>
        <v>0.18954838775604471</v>
      </c>
      <c r="K8648">
        <v>8643</v>
      </c>
      <c r="L8648" s="14">
        <v>-2.32713677231836E-5</v>
      </c>
      <c r="M8648" s="14">
        <v>-0.228534629097601</v>
      </c>
    </row>
    <row r="8649" spans="1:13" x14ac:dyDescent="0.55000000000000004">
      <c r="A8649">
        <v>8644</v>
      </c>
      <c r="C8649">
        <f t="shared" si="411"/>
        <v>7.6546737045290941E-2</v>
      </c>
      <c r="D8649">
        <f t="shared" si="412"/>
        <v>-2.6368862393094554E-5</v>
      </c>
      <c r="E8649" s="2">
        <f t="shared" si="413"/>
        <v>0.13649328064303884</v>
      </c>
      <c r="K8649">
        <v>8644</v>
      </c>
      <c r="L8649" s="14">
        <v>-1.15321793235452E-5</v>
      </c>
      <c r="M8649" s="14">
        <v>-0.29290323337430302</v>
      </c>
    </row>
    <row r="8650" spans="1:13" x14ac:dyDescent="0.55000000000000004">
      <c r="A8650">
        <v>8645</v>
      </c>
      <c r="C8650">
        <f t="shared" si="411"/>
        <v>-7.2955065718750073E-2</v>
      </c>
      <c r="D8650">
        <f t="shared" si="412"/>
        <v>-2.9529957507338972E-5</v>
      </c>
      <c r="E8650" s="2">
        <f t="shared" si="413"/>
        <v>4.4502999339500963E-2</v>
      </c>
      <c r="K8650">
        <v>8645</v>
      </c>
      <c r="L8650" s="14">
        <v>3.09531492812169E-6</v>
      </c>
      <c r="M8650" s="14">
        <v>-0.28391240581266802</v>
      </c>
    </row>
    <row r="8651" spans="1:13" x14ac:dyDescent="0.55000000000000004">
      <c r="A8651">
        <v>8646</v>
      </c>
      <c r="C8651">
        <f t="shared" si="411"/>
        <v>-0.20414668475498909</v>
      </c>
      <c r="D8651">
        <f t="shared" si="412"/>
        <v>-2.5279655729580972E-5</v>
      </c>
      <c r="E8651" s="2">
        <f t="shared" si="413"/>
        <v>1.1070912276075353E-7</v>
      </c>
      <c r="K8651">
        <v>8646</v>
      </c>
      <c r="L8651" s="14">
        <v>1.6947568354100802E-5</v>
      </c>
      <c r="M8651" s="14">
        <v>-0.20381395495055199</v>
      </c>
    </row>
    <row r="8652" spans="1:13" x14ac:dyDescent="0.55000000000000004">
      <c r="A8652">
        <v>8647</v>
      </c>
      <c r="C8652">
        <f t="shared" si="411"/>
        <v>-0.28410178899262689</v>
      </c>
      <c r="D8652">
        <f t="shared" si="412"/>
        <v>-1.4684693216545704E-5</v>
      </c>
      <c r="E8652" s="2">
        <f t="shared" si="413"/>
        <v>4.470380958730677E-2</v>
      </c>
      <c r="K8652">
        <v>8647</v>
      </c>
      <c r="L8652" s="14">
        <v>2.6555198150714101E-5</v>
      </c>
      <c r="M8652" s="14">
        <v>-7.2669034701086793E-2</v>
      </c>
    </row>
    <row r="8653" spans="1:13" x14ac:dyDescent="0.55000000000000004">
      <c r="A8653">
        <v>8648</v>
      </c>
      <c r="C8653">
        <f t="shared" si="411"/>
        <v>-0.29275333258368208</v>
      </c>
      <c r="D8653">
        <f t="shared" si="412"/>
        <v>-4.0418223493109659E-7</v>
      </c>
      <c r="E8653" s="2">
        <f t="shared" si="413"/>
        <v>0.13647825054583776</v>
      </c>
      <c r="K8653">
        <v>8648</v>
      </c>
      <c r="L8653" s="14">
        <v>2.9511913833991601E-5</v>
      </c>
      <c r="M8653" s="14">
        <v>7.6676296095228497E-2</v>
      </c>
    </row>
    <row r="8654" spans="1:13" x14ac:dyDescent="0.55000000000000004">
      <c r="A8654">
        <v>8649</v>
      </c>
      <c r="C8654">
        <f t="shared" si="411"/>
        <v>-0.22792996044686945</v>
      </c>
      <c r="D8654">
        <f t="shared" si="412"/>
        <v>1.3977769968165678E-5</v>
      </c>
      <c r="E8654" s="2">
        <f t="shared" si="413"/>
        <v>0.18900541772448171</v>
      </c>
      <c r="K8654">
        <v>8649</v>
      </c>
      <c r="L8654" s="14">
        <v>2.50771876189239E-5</v>
      </c>
      <c r="M8654" s="14">
        <v>0.20681757286928601</v>
      </c>
    </row>
    <row r="8655" spans="1:13" x14ac:dyDescent="0.55000000000000004">
      <c r="A8655">
        <v>8650</v>
      </c>
      <c r="C8655">
        <f t="shared" si="411"/>
        <v>-0.10590097262025799</v>
      </c>
      <c r="D8655">
        <f t="shared" si="412"/>
        <v>2.4851596537266714E-5</v>
      </c>
      <c r="E8655" s="2">
        <f t="shared" si="413"/>
        <v>0.15292876683243081</v>
      </c>
      <c r="K8655">
        <v>8650</v>
      </c>
      <c r="L8655" s="14">
        <v>1.4361724197118899E-5</v>
      </c>
      <c r="M8655" s="14">
        <v>0.28516010551515403</v>
      </c>
    </row>
    <row r="8656" spans="1:13" x14ac:dyDescent="0.55000000000000004">
      <c r="A8656">
        <v>8651</v>
      </c>
      <c r="C8656">
        <f t="shared" si="411"/>
        <v>4.2706927118649131E-2</v>
      </c>
      <c r="D8656">
        <f t="shared" si="412"/>
        <v>2.9488196205605829E-5</v>
      </c>
      <c r="E8656" s="2">
        <f t="shared" si="413"/>
        <v>6.2188186688957266E-2</v>
      </c>
      <c r="K8656">
        <v>8651</v>
      </c>
      <c r="L8656" s="14">
        <v>4.9277856476791101E-8</v>
      </c>
      <c r="M8656" s="14">
        <v>0.292082520729887</v>
      </c>
    </row>
    <row r="8657" spans="1:13" x14ac:dyDescent="0.55000000000000004">
      <c r="A8657">
        <v>8652</v>
      </c>
      <c r="C8657">
        <f t="shared" si="411"/>
        <v>0.18059628833791672</v>
      </c>
      <c r="D8657">
        <f t="shared" si="412"/>
        <v>2.6723880188380011E-5</v>
      </c>
      <c r="E8657" s="2">
        <f t="shared" si="413"/>
        <v>2.047994057642132E-3</v>
      </c>
      <c r="K8657">
        <v>8652</v>
      </c>
      <c r="L8657" s="14">
        <v>-1.42755104290176E-5</v>
      </c>
      <c r="M8657" s="14">
        <v>0.225851056679409</v>
      </c>
    </row>
    <row r="8658" spans="1:13" x14ac:dyDescent="0.55000000000000004">
      <c r="A8658">
        <v>8653</v>
      </c>
      <c r="C8658">
        <f t="shared" si="411"/>
        <v>0.27315978785638562</v>
      </c>
      <c r="D8658">
        <f t="shared" si="412"/>
        <v>1.7252433538598986E-5</v>
      </c>
      <c r="E8658" s="2">
        <f t="shared" si="413"/>
        <v>2.8936049007969207E-2</v>
      </c>
      <c r="K8658">
        <v>8653</v>
      </c>
      <c r="L8658" s="14">
        <v>-2.5024908568727201E-5</v>
      </c>
      <c r="M8658" s="14">
        <v>0.10305379440533401</v>
      </c>
    </row>
    <row r="8659" spans="1:13" x14ac:dyDescent="0.55000000000000004">
      <c r="A8659">
        <v>8654</v>
      </c>
      <c r="C8659">
        <f t="shared" si="411"/>
        <v>0.29716593837438438</v>
      </c>
      <c r="D8659">
        <f t="shared" si="412"/>
        <v>3.4509897230748288E-6</v>
      </c>
      <c r="E8659" s="2">
        <f t="shared" si="413"/>
        <v>0.11745690816271032</v>
      </c>
      <c r="K8659">
        <v>8654</v>
      </c>
      <c r="L8659" s="14">
        <v>-2.9506663114136899E-5</v>
      </c>
      <c r="M8659" s="14">
        <v>-4.5553929976883401E-2</v>
      </c>
    </row>
    <row r="8660" spans="1:13" x14ac:dyDescent="0.55000000000000004">
      <c r="A8660">
        <v>8655</v>
      </c>
      <c r="C8660">
        <f t="shared" si="411"/>
        <v>0.24658970212139936</v>
      </c>
      <c r="D8660">
        <f t="shared" si="412"/>
        <v>-1.1216579771849347E-5</v>
      </c>
      <c r="E8660" s="2">
        <f t="shared" si="413"/>
        <v>0.18433463206745926</v>
      </c>
      <c r="K8660">
        <v>8655</v>
      </c>
      <c r="L8660" s="14">
        <v>-2.6598290836562199E-5</v>
      </c>
      <c r="M8660" s="14">
        <v>-0.182752390000325</v>
      </c>
    </row>
    <row r="8661" spans="1:13" x14ac:dyDescent="0.55000000000000004">
      <c r="A8661">
        <v>8656</v>
      </c>
      <c r="C8661">
        <f t="shared" si="411"/>
        <v>0.13412464833445553</v>
      </c>
      <c r="D8661">
        <f t="shared" si="412"/>
        <v>-2.3069024170781786E-5</v>
      </c>
      <c r="E8661" s="2">
        <f t="shared" si="413"/>
        <v>0.16671217974577399</v>
      </c>
      <c r="K8661">
        <v>8656</v>
      </c>
      <c r="L8661" s="14">
        <v>-1.70282116151534E-5</v>
      </c>
      <c r="M8661" s="14">
        <v>-0.27417938023466598</v>
      </c>
    </row>
    <row r="8662" spans="1:13" x14ac:dyDescent="0.55000000000000004">
      <c r="A8662">
        <v>8657</v>
      </c>
      <c r="C8662">
        <f t="shared" si="411"/>
        <v>-1.2002865061166093E-2</v>
      </c>
      <c r="D8662">
        <f t="shared" si="412"/>
        <v>-2.9131629759295797E-5</v>
      </c>
      <c r="E8662" s="2">
        <f t="shared" si="413"/>
        <v>8.1187144295109245E-2</v>
      </c>
      <c r="K8662">
        <v>8657</v>
      </c>
      <c r="L8662" s="14">
        <v>-3.1933111593736901E-6</v>
      </c>
      <c r="M8662" s="14">
        <v>-0.29693644380384299</v>
      </c>
    </row>
    <row r="8663" spans="1:13" x14ac:dyDescent="0.55000000000000004">
      <c r="A8663">
        <v>8658</v>
      </c>
      <c r="C8663">
        <f t="shared" si="411"/>
        <v>-0.15511791232304648</v>
      </c>
      <c r="D8663">
        <f t="shared" si="412"/>
        <v>-2.7882810324403235E-5</v>
      </c>
      <c r="E8663" s="2">
        <f t="shared" si="413"/>
        <v>8.1371261595845883E-3</v>
      </c>
      <c r="K8663">
        <v>8658</v>
      </c>
      <c r="L8663" s="14">
        <v>1.14413738861354E-5</v>
      </c>
      <c r="M8663" s="14">
        <v>-0.245323932962384</v>
      </c>
    </row>
    <row r="8664" spans="1:13" x14ac:dyDescent="0.55000000000000004">
      <c r="A8664">
        <v>8659</v>
      </c>
      <c r="C8664">
        <f t="shared" si="411"/>
        <v>-0.25930163322234656</v>
      </c>
      <c r="D8664">
        <f t="shared" si="412"/>
        <v>-1.9635993221166785E-5</v>
      </c>
      <c r="E8664" s="2">
        <f t="shared" si="413"/>
        <v>1.6137411542128759E-2</v>
      </c>
      <c r="K8664">
        <v>8659</v>
      </c>
      <c r="L8664" s="14">
        <v>2.32104958647312E-5</v>
      </c>
      <c r="M8664" s="14">
        <v>-0.132268521231304</v>
      </c>
    </row>
    <row r="8665" spans="1:13" x14ac:dyDescent="0.55000000000000004">
      <c r="A8665">
        <v>8660</v>
      </c>
      <c r="C8665">
        <f t="shared" si="411"/>
        <v>-0.29840610982759774</v>
      </c>
      <c r="D8665">
        <f t="shared" si="412"/>
        <v>-6.4609557133144121E-6</v>
      </c>
      <c r="E8665" s="2">
        <f t="shared" si="413"/>
        <v>9.7544077232857018E-2</v>
      </c>
      <c r="K8665">
        <v>8660</v>
      </c>
      <c r="L8665" s="14">
        <v>2.91664051665423E-5</v>
      </c>
      <c r="M8665" s="14">
        <v>1.3914362176491399E-2</v>
      </c>
    </row>
    <row r="8666" spans="1:13" x14ac:dyDescent="0.55000000000000004">
      <c r="A8666">
        <v>8661</v>
      </c>
      <c r="C8666">
        <f t="shared" si="411"/>
        <v>-0.26261694276784864</v>
      </c>
      <c r="D8666">
        <f t="shared" si="412"/>
        <v>8.3356454924390448E-6</v>
      </c>
      <c r="E8666" s="2">
        <f t="shared" si="413"/>
        <v>0.17575316407786265</v>
      </c>
      <c r="K8666">
        <v>8661</v>
      </c>
      <c r="L8666" s="14">
        <v>2.7817407359151001E-5</v>
      </c>
      <c r="M8666" s="14">
        <v>0.156612307258748</v>
      </c>
    </row>
    <row r="8667" spans="1:13" x14ac:dyDescent="0.55000000000000004">
      <c r="A8667">
        <v>8662</v>
      </c>
      <c r="C8667">
        <f t="shared" si="411"/>
        <v>-0.16091645859931011</v>
      </c>
      <c r="D8667">
        <f t="shared" si="412"/>
        <v>2.1040175381056359E-5</v>
      </c>
      <c r="E8667" s="2">
        <f t="shared" si="413"/>
        <v>0.1772428414883728</v>
      </c>
      <c r="K8667">
        <v>8662</v>
      </c>
      <c r="L8667" s="14">
        <v>1.9501367311993401E-5</v>
      </c>
      <c r="M8667" s="14">
        <v>0.260085728435832</v>
      </c>
    </row>
    <row r="8668" spans="1:13" x14ac:dyDescent="0.55000000000000004">
      <c r="A8668">
        <v>8663</v>
      </c>
      <c r="C8668">
        <f t="shared" si="411"/>
        <v>-1.8829335172167758E-2</v>
      </c>
      <c r="D8668">
        <f t="shared" si="412"/>
        <v>2.8464064740736976E-5</v>
      </c>
      <c r="E8668" s="2">
        <f t="shared" si="413"/>
        <v>0.10064654771092643</v>
      </c>
      <c r="K8668">
        <v>8663</v>
      </c>
      <c r="L8668" s="14">
        <v>6.3010888438472201E-6</v>
      </c>
      <c r="M8668" s="14">
        <v>0.29841906547143898</v>
      </c>
    </row>
    <row r="8669" spans="1:13" x14ac:dyDescent="0.55000000000000004">
      <c r="A8669">
        <v>8664</v>
      </c>
      <c r="C8669">
        <f t="shared" si="411"/>
        <v>0.12798355448837131</v>
      </c>
      <c r="D8669">
        <f t="shared" si="412"/>
        <v>2.8744073825472531E-5</v>
      </c>
      <c r="E8669" s="2">
        <f t="shared" si="413"/>
        <v>1.796348918686258E-2</v>
      </c>
      <c r="K8669">
        <v>8664</v>
      </c>
      <c r="L8669" s="14">
        <v>-8.4773364143578395E-6</v>
      </c>
      <c r="M8669" s="14">
        <v>0.26201149630224302</v>
      </c>
    </row>
    <row r="8670" spans="1:13" x14ac:dyDescent="0.55000000000000004">
      <c r="A8670">
        <v>8665</v>
      </c>
      <c r="C8670">
        <f t="shared" si="411"/>
        <v>0.24267526965594607</v>
      </c>
      <c r="D8670">
        <f t="shared" si="412"/>
        <v>2.1809926257133348E-5</v>
      </c>
      <c r="E8670" s="2">
        <f t="shared" si="413"/>
        <v>6.8382558215312403E-3</v>
      </c>
      <c r="K8670">
        <v>8665</v>
      </c>
      <c r="L8670" s="14">
        <v>-2.11325601780098E-5</v>
      </c>
      <c r="M8670" s="14">
        <v>0.15998152248283001</v>
      </c>
    </row>
    <row r="8671" spans="1:13" x14ac:dyDescent="0.55000000000000004">
      <c r="A8671">
        <v>8666</v>
      </c>
      <c r="C8671">
        <f t="shared" si="411"/>
        <v>0.29646060732870122</v>
      </c>
      <c r="D8671">
        <f t="shared" si="412"/>
        <v>9.40194691502325E-6</v>
      </c>
      <c r="E8671" s="2">
        <f t="shared" si="413"/>
        <v>7.760538084178932E-2</v>
      </c>
      <c r="K8671">
        <v>8666</v>
      </c>
      <c r="L8671" s="14">
        <v>-2.8495003148193499E-5</v>
      </c>
      <c r="M8671" s="14">
        <v>1.7883183904279901E-2</v>
      </c>
    </row>
    <row r="8672" spans="1:13" x14ac:dyDescent="0.55000000000000004">
      <c r="A8672">
        <v>8667</v>
      </c>
      <c r="C8672">
        <f t="shared" si="411"/>
        <v>0.27584058145574009</v>
      </c>
      <c r="D8672">
        <f t="shared" si="412"/>
        <v>-5.3657229254409757E-6</v>
      </c>
      <c r="E8672" s="2">
        <f t="shared" si="413"/>
        <v>0.16364831580017666</v>
      </c>
      <c r="K8672">
        <v>8667</v>
      </c>
      <c r="L8672" s="14">
        <v>-2.87206958097461E-5</v>
      </c>
      <c r="M8672" s="14">
        <v>-0.12869410902231601</v>
      </c>
    </row>
    <row r="8673" spans="1:13" x14ac:dyDescent="0.55000000000000004">
      <c r="A8673">
        <v>8668</v>
      </c>
      <c r="C8673">
        <f t="shared" si="411"/>
        <v>0.18599038389551653</v>
      </c>
      <c r="D8673">
        <f t="shared" si="412"/>
        <v>-1.8786709412084895E-5</v>
      </c>
      <c r="E8673" s="2">
        <f t="shared" si="413"/>
        <v>0.18406635295368692</v>
      </c>
      <c r="K8673">
        <v>8668</v>
      </c>
      <c r="L8673" s="14">
        <v>-2.1753112035486099E-5</v>
      </c>
      <c r="M8673" s="14">
        <v>-0.24303916398398201</v>
      </c>
    </row>
    <row r="8674" spans="1:13" x14ac:dyDescent="0.55000000000000004">
      <c r="A8674">
        <v>8669</v>
      </c>
      <c r="C8674">
        <f t="shared" si="411"/>
        <v>4.9460520343751785E-2</v>
      </c>
      <c r="D8674">
        <f t="shared" si="412"/>
        <v>-2.7492627828710136E-5</v>
      </c>
      <c r="E8674" s="2">
        <f t="shared" si="413"/>
        <v>0.11969805916336615</v>
      </c>
      <c r="K8674">
        <v>8669</v>
      </c>
      <c r="L8674" s="14">
        <v>-9.3373264054286803E-6</v>
      </c>
      <c r="M8674" s="14">
        <v>-0.29651355262034501</v>
      </c>
    </row>
    <row r="8675" spans="1:13" x14ac:dyDescent="0.55000000000000004">
      <c r="A8675">
        <v>8670</v>
      </c>
      <c r="C8675">
        <f t="shared" si="411"/>
        <v>-9.9482891269245949E-2</v>
      </c>
      <c r="D8675">
        <f t="shared" si="412"/>
        <v>-2.9298476158943796E-5</v>
      </c>
      <c r="E8675" s="2">
        <f t="shared" si="413"/>
        <v>3.1061028006358338E-2</v>
      </c>
      <c r="K8675">
        <v>8670</v>
      </c>
      <c r="L8675" s="14">
        <v>5.4170505474361098E-6</v>
      </c>
      <c r="M8675" s="14">
        <v>-0.27572428256640502</v>
      </c>
    </row>
    <row r="8676" spans="1:13" x14ac:dyDescent="0.55000000000000004">
      <c r="A8676">
        <v>8671</v>
      </c>
      <c r="C8676">
        <f t="shared" si="411"/>
        <v>-0.22345819410375267</v>
      </c>
      <c r="D8676">
        <f t="shared" si="412"/>
        <v>-2.3751024536415709E-5</v>
      </c>
      <c r="E8676" s="2">
        <f t="shared" si="413"/>
        <v>1.4122593033806324E-3</v>
      </c>
      <c r="K8676">
        <v>8671</v>
      </c>
      <c r="L8676" s="14">
        <v>1.8814693585753599E-5</v>
      </c>
      <c r="M8676" s="14">
        <v>-0.18587815547444</v>
      </c>
    </row>
    <row r="8677" spans="1:13" x14ac:dyDescent="0.55000000000000004">
      <c r="A8677">
        <v>8672</v>
      </c>
      <c r="C8677">
        <f t="shared" si="411"/>
        <v>-0.2913502003473214</v>
      </c>
      <c r="D8677">
        <f t="shared" si="412"/>
        <v>-1.2242566387066046E-5</v>
      </c>
      <c r="E8677" s="2">
        <f t="shared" si="413"/>
        <v>5.8502310662093895E-2</v>
      </c>
      <c r="K8677">
        <v>8672</v>
      </c>
      <c r="L8677" s="14">
        <v>2.75000798976339E-5</v>
      </c>
      <c r="M8677" s="14">
        <v>-4.9477691239539802E-2</v>
      </c>
    </row>
    <row r="8678" spans="1:13" x14ac:dyDescent="0.55000000000000004">
      <c r="A8678">
        <v>8673</v>
      </c>
      <c r="C8678">
        <f t="shared" si="411"/>
        <v>-0.28611944747866802</v>
      </c>
      <c r="D8678">
        <f t="shared" si="412"/>
        <v>2.3385178726128014E-6</v>
      </c>
      <c r="E8678" s="2">
        <f t="shared" si="413"/>
        <v>0.14855953423318316</v>
      </c>
      <c r="K8678">
        <v>8673</v>
      </c>
      <c r="L8678" s="14">
        <v>2.9297900601041399E-5</v>
      </c>
      <c r="M8678" s="14">
        <v>9.93147677036159E-2</v>
      </c>
    </row>
    <row r="8679" spans="1:13" x14ac:dyDescent="0.55000000000000004">
      <c r="A8679">
        <v>8674</v>
      </c>
      <c r="C8679">
        <f t="shared" si="411"/>
        <v>-0.20907874421230219</v>
      </c>
      <c r="D8679">
        <f t="shared" si="412"/>
        <v>1.6332683438311541E-5</v>
      </c>
      <c r="E8679" s="2">
        <f t="shared" si="413"/>
        <v>0.18689364042866122</v>
      </c>
      <c r="K8679">
        <v>8674</v>
      </c>
      <c r="L8679" s="14">
        <v>2.3757880347937899E-5</v>
      </c>
      <c r="M8679" s="14">
        <v>0.22323322697131101</v>
      </c>
    </row>
    <row r="8680" spans="1:13" x14ac:dyDescent="0.55000000000000004">
      <c r="A8680">
        <v>8675</v>
      </c>
      <c r="C8680">
        <f t="shared" si="411"/>
        <v>-7.9563683178903319E-2</v>
      </c>
      <c r="D8680">
        <f t="shared" si="412"/>
        <v>2.6227689726645414E-5</v>
      </c>
      <c r="E8680" s="2">
        <f t="shared" si="413"/>
        <v>0.13749651331845586</v>
      </c>
      <c r="K8680">
        <v>8675</v>
      </c>
      <c r="L8680" s="14">
        <v>1.22675515785036E-5</v>
      </c>
      <c r="M8680" s="14">
        <v>0.29124153970563998</v>
      </c>
    </row>
    <row r="8681" spans="1:13" x14ac:dyDescent="0.55000000000000004">
      <c r="A8681">
        <v>8676</v>
      </c>
      <c r="C8681">
        <f t="shared" si="411"/>
        <v>6.9920185263024903E-2</v>
      </c>
      <c r="D8681">
        <f t="shared" si="412"/>
        <v>2.9540098729426309E-5</v>
      </c>
      <c r="E8681" s="2">
        <f t="shared" si="413"/>
        <v>4.6823081386935243E-2</v>
      </c>
      <c r="K8681">
        <v>8676</v>
      </c>
      <c r="L8681" s="14">
        <v>-2.29526158613182E-6</v>
      </c>
      <c r="M8681" s="14">
        <v>0.28630660208934799</v>
      </c>
    </row>
    <row r="8682" spans="1:13" x14ac:dyDescent="0.55000000000000004">
      <c r="A8682">
        <v>8677</v>
      </c>
      <c r="C8682">
        <f t="shared" si="411"/>
        <v>0.20185556100130289</v>
      </c>
      <c r="D8682">
        <f t="shared" si="412"/>
        <v>2.5438565607216993E-5</v>
      </c>
      <c r="E8682" s="2">
        <f t="shared" si="413"/>
        <v>6.0977964361157196E-5</v>
      </c>
      <c r="K8682">
        <v>8677</v>
      </c>
      <c r="L8682" s="14">
        <v>-1.6283212247751401E-5</v>
      </c>
      <c r="M8682" s="14">
        <v>0.20966439986256499</v>
      </c>
    </row>
    <row r="8683" spans="1:13" x14ac:dyDescent="0.55000000000000004">
      <c r="A8683">
        <v>8678</v>
      </c>
      <c r="C8683">
        <f t="shared" si="411"/>
        <v>0.28312944571010884</v>
      </c>
      <c r="D8683">
        <f t="shared" si="412"/>
        <v>1.4952488720002725E-5</v>
      </c>
      <c r="E8683" s="2">
        <f t="shared" si="413"/>
        <v>4.1054458222231673E-2</v>
      </c>
      <c r="K8683">
        <v>8678</v>
      </c>
      <c r="L8683" s="14">
        <v>-2.61929313882064E-5</v>
      </c>
      <c r="M8683" s="14">
        <v>8.0510448026694006E-2</v>
      </c>
    </row>
    <row r="8684" spans="1:13" x14ac:dyDescent="0.55000000000000004">
      <c r="A8684">
        <v>8679</v>
      </c>
      <c r="C8684">
        <f t="shared" si="411"/>
        <v>0.29334380744087396</v>
      </c>
      <c r="D8684">
        <f t="shared" si="412"/>
        <v>7.1365233752274326E-7</v>
      </c>
      <c r="E8684" s="2">
        <f t="shared" si="413"/>
        <v>0.13115381934249418</v>
      </c>
      <c r="K8684">
        <v>8679</v>
      </c>
      <c r="L8684" s="14">
        <v>-2.95424683733355E-5</v>
      </c>
      <c r="M8684" s="14">
        <v>-6.8807844968022502E-2</v>
      </c>
    </row>
    <row r="8685" spans="1:13" x14ac:dyDescent="0.55000000000000004">
      <c r="A8685">
        <v>8680</v>
      </c>
      <c r="C8685">
        <f t="shared" si="411"/>
        <v>0.22993505670083858</v>
      </c>
      <c r="D8685">
        <f t="shared" si="412"/>
        <v>-1.3704295739077719E-5</v>
      </c>
      <c r="E8685" s="2">
        <f t="shared" si="413"/>
        <v>0.1856126303371681</v>
      </c>
      <c r="K8685">
        <v>8680</v>
      </c>
      <c r="L8685" s="14">
        <v>-2.5492910886194199E-5</v>
      </c>
      <c r="M8685" s="14">
        <v>-0.20089278633761701</v>
      </c>
    </row>
    <row r="8686" spans="1:13" x14ac:dyDescent="0.55000000000000004">
      <c r="A8686">
        <v>8681</v>
      </c>
      <c r="C8686">
        <f t="shared" si="411"/>
        <v>0.10881745337533379</v>
      </c>
      <c r="D8686">
        <f t="shared" si="412"/>
        <v>-2.4682754448804142E-5</v>
      </c>
      <c r="E8686" s="2">
        <f t="shared" si="413"/>
        <v>0.15325685386295859</v>
      </c>
      <c r="K8686">
        <v>8681</v>
      </c>
      <c r="L8686" s="14">
        <v>-1.5058495721067801E-5</v>
      </c>
      <c r="M8686" s="14">
        <v>-0.28266288312058602</v>
      </c>
    </row>
    <row r="8687" spans="1:13" x14ac:dyDescent="0.55000000000000004">
      <c r="A8687">
        <v>8682</v>
      </c>
      <c r="C8687">
        <f t="shared" si="411"/>
        <v>-3.9611037057454092E-2</v>
      </c>
      <c r="D8687">
        <f t="shared" si="412"/>
        <v>-2.9466362063063909E-5</v>
      </c>
      <c r="E8687" s="2">
        <f t="shared" si="413"/>
        <v>6.4529854033373399E-2</v>
      </c>
      <c r="K8687">
        <v>8682</v>
      </c>
      <c r="L8687" s="14">
        <v>-8.5258688647449597E-7</v>
      </c>
      <c r="M8687" s="14">
        <v>-0.29363830731278201</v>
      </c>
    </row>
    <row r="8688" spans="1:13" x14ac:dyDescent="0.55000000000000004">
      <c r="A8688">
        <v>8683</v>
      </c>
      <c r="C8688">
        <f t="shared" si="411"/>
        <v>-0.17809799211975025</v>
      </c>
      <c r="D8688">
        <f t="shared" si="412"/>
        <v>-2.6854533901305464E-5</v>
      </c>
      <c r="E8688" s="2">
        <f t="shared" si="413"/>
        <v>2.806054366840006E-3</v>
      </c>
      <c r="K8688">
        <v>8683</v>
      </c>
      <c r="L8688" s="14">
        <v>1.35668576229014E-5</v>
      </c>
      <c r="M8688" s="14">
        <v>-0.23107019583868199</v>
      </c>
    </row>
    <row r="8689" spans="1:13" x14ac:dyDescent="0.55000000000000004">
      <c r="A8689">
        <v>8684</v>
      </c>
      <c r="C8689">
        <f t="shared" si="411"/>
        <v>-0.27188610517210776</v>
      </c>
      <c r="D8689">
        <f t="shared" si="412"/>
        <v>-1.750278377901378E-5</v>
      </c>
      <c r="E8689" s="2">
        <f t="shared" si="413"/>
        <v>2.6003815150255023E-2</v>
      </c>
      <c r="K8689">
        <v>8684</v>
      </c>
      <c r="L8689" s="14">
        <v>2.45883984779471E-5</v>
      </c>
      <c r="M8689" s="14">
        <v>-0.110629120361356</v>
      </c>
    </row>
    <row r="8690" spans="1:13" x14ac:dyDescent="0.55000000000000004">
      <c r="A8690">
        <v>8685</v>
      </c>
      <c r="C8690">
        <f t="shared" si="411"/>
        <v>-0.29743653673064813</v>
      </c>
      <c r="D8690">
        <f t="shared" si="412"/>
        <v>-3.7582038575992197E-6</v>
      </c>
      <c r="E8690" s="2">
        <f t="shared" si="413"/>
        <v>0.11219568360883929</v>
      </c>
      <c r="K8690">
        <v>8685</v>
      </c>
      <c r="L8690" s="14">
        <v>2.9451622398840901E-5</v>
      </c>
      <c r="M8690" s="14">
        <v>3.75197046037078E-2</v>
      </c>
    </row>
    <row r="8691" spans="1:13" x14ac:dyDescent="0.55000000000000004">
      <c r="A8691">
        <v>8686</v>
      </c>
      <c r="C8691">
        <f t="shared" si="411"/>
        <v>-0.24833666703454321</v>
      </c>
      <c r="D8691">
        <f t="shared" si="412"/>
        <v>1.0929606015420824E-5</v>
      </c>
      <c r="E8691" s="2">
        <f t="shared" si="413"/>
        <v>0.1802920842988931</v>
      </c>
      <c r="K8691">
        <v>8686</v>
      </c>
      <c r="L8691" s="14">
        <v>2.6938504785343901E-5</v>
      </c>
      <c r="M8691" s="14">
        <v>0.17627148679542401</v>
      </c>
    </row>
    <row r="8692" spans="1:13" x14ac:dyDescent="0.55000000000000004">
      <c r="A8692">
        <v>8687</v>
      </c>
      <c r="C8692">
        <f t="shared" si="411"/>
        <v>-0.13690952843437909</v>
      </c>
      <c r="D8692">
        <f t="shared" si="412"/>
        <v>2.287431515638586E-5</v>
      </c>
      <c r="E8692" s="2">
        <f t="shared" si="413"/>
        <v>0.16628820663238875</v>
      </c>
      <c r="K8692">
        <v>8687</v>
      </c>
      <c r="L8692" s="14">
        <v>1.7678471534006302E-5</v>
      </c>
      <c r="M8692" s="14">
        <v>0.27087498161031198</v>
      </c>
    </row>
    <row r="8693" spans="1:13" x14ac:dyDescent="0.55000000000000004">
      <c r="A8693">
        <v>8688</v>
      </c>
      <c r="C8693">
        <f t="shared" si="411"/>
        <v>8.8790159789287216E-3</v>
      </c>
      <c r="D8693">
        <f t="shared" si="412"/>
        <v>2.9078053345405453E-5</v>
      </c>
      <c r="E8693" s="2">
        <f t="shared" si="413"/>
        <v>8.3380686429738574E-2</v>
      </c>
      <c r="K8693">
        <v>8688</v>
      </c>
      <c r="L8693" s="14">
        <v>3.9907554177014597E-6</v>
      </c>
      <c r="M8693" s="14">
        <v>0.29763615689450601</v>
      </c>
    </row>
    <row r="8694" spans="1:13" x14ac:dyDescent="0.55000000000000004">
      <c r="A8694">
        <v>8689</v>
      </c>
      <c r="C8694">
        <f t="shared" si="411"/>
        <v>0.1524391145325992</v>
      </c>
      <c r="D8694">
        <f t="shared" si="412"/>
        <v>2.7983813061599492E-5</v>
      </c>
      <c r="E8694" s="2">
        <f t="shared" si="413"/>
        <v>9.4893696717804569E-3</v>
      </c>
      <c r="K8694">
        <v>8689</v>
      </c>
      <c r="L8694" s="14">
        <v>-1.0696470149815999E-5</v>
      </c>
      <c r="M8694" s="14">
        <v>0.24985251028380201</v>
      </c>
    </row>
    <row r="8695" spans="1:13" x14ac:dyDescent="0.55000000000000004">
      <c r="A8695">
        <v>8690</v>
      </c>
      <c r="C8695">
        <f t="shared" si="411"/>
        <v>0.25774020850451607</v>
      </c>
      <c r="D8695">
        <f t="shared" si="412"/>
        <v>1.9866225551386602E-5</v>
      </c>
      <c r="E8695" s="2">
        <f t="shared" si="413"/>
        <v>1.3982697347434469E-2</v>
      </c>
      <c r="K8695">
        <v>8690</v>
      </c>
      <c r="L8695" s="14">
        <v>-2.27046984122287E-5</v>
      </c>
      <c r="M8695" s="14">
        <v>0.13949175250007401</v>
      </c>
    </row>
    <row r="8696" spans="1:13" x14ac:dyDescent="0.55000000000000004">
      <c r="A8696">
        <v>8691</v>
      </c>
      <c r="C8696">
        <f t="shared" si="411"/>
        <v>0.29835394287433775</v>
      </c>
      <c r="D8696">
        <f t="shared" si="412"/>
        <v>6.7626341745850829E-6</v>
      </c>
      <c r="E8696" s="2">
        <f t="shared" si="413"/>
        <v>9.2513015380271874E-2</v>
      </c>
      <c r="K8696">
        <v>8691</v>
      </c>
      <c r="L8696" s="14">
        <v>-2.9026394107575401E-5</v>
      </c>
      <c r="M8696" s="14">
        <v>-5.8055800413057499E-3</v>
      </c>
    </row>
    <row r="8697" spans="1:13" x14ac:dyDescent="0.55000000000000004">
      <c r="A8697">
        <v>8692</v>
      </c>
      <c r="C8697">
        <f t="shared" si="411"/>
        <v>0.26408712638483528</v>
      </c>
      <c r="D8697">
        <f t="shared" si="412"/>
        <v>-8.038235835019038E-6</v>
      </c>
      <c r="E8697" s="2">
        <f t="shared" si="413"/>
        <v>0.17117747391525751</v>
      </c>
      <c r="K8697">
        <v>8692</v>
      </c>
      <c r="L8697" s="14">
        <v>-2.80782493320037E-5</v>
      </c>
      <c r="M8697" s="14">
        <v>-0.149648869046137</v>
      </c>
    </row>
    <row r="8698" spans="1:13" x14ac:dyDescent="0.55000000000000004">
      <c r="A8698">
        <v>8693</v>
      </c>
      <c r="C8698">
        <f t="shared" si="411"/>
        <v>0.16354000768769161</v>
      </c>
      <c r="D8698">
        <f t="shared" si="412"/>
        <v>-2.0821678082601258E-5</v>
      </c>
      <c r="E8698" s="2">
        <f t="shared" si="413"/>
        <v>0.17602361062326791</v>
      </c>
      <c r="K8698">
        <v>8693</v>
      </c>
      <c r="L8698" s="14">
        <v>-2.00977328264185E-5</v>
      </c>
      <c r="M8698" s="14">
        <v>-0.256011670444178</v>
      </c>
    </row>
    <row r="8699" spans="1:13" x14ac:dyDescent="0.55000000000000004">
      <c r="A8699">
        <v>8694</v>
      </c>
      <c r="C8699">
        <f t="shared" si="411"/>
        <v>2.194779421078738E-2</v>
      </c>
      <c r="D8699">
        <f t="shared" si="412"/>
        <v>-2.8379318017601389E-5</v>
      </c>
      <c r="E8699" s="2">
        <f t="shared" si="413"/>
        <v>0.10252967623439439</v>
      </c>
      <c r="K8699">
        <v>8694</v>
      </c>
      <c r="L8699" s="14">
        <v>-7.0836144571739497E-6</v>
      </c>
      <c r="M8699" s="14">
        <v>-0.29825476079837299</v>
      </c>
    </row>
    <row r="8700" spans="1:13" x14ac:dyDescent="0.55000000000000004">
      <c r="A8700">
        <v>8695</v>
      </c>
      <c r="C8700">
        <f t="shared" si="411"/>
        <v>-0.12515285299022905</v>
      </c>
      <c r="D8700">
        <f t="shared" si="412"/>
        <v>-2.8814347318744473E-5</v>
      </c>
      <c r="E8700" s="2">
        <f t="shared" si="413"/>
        <v>1.9781084401644645E-2</v>
      </c>
      <c r="K8700">
        <v>8695</v>
      </c>
      <c r="L8700" s="14">
        <v>7.7046390964236599E-6</v>
      </c>
      <c r="M8700" s="14">
        <v>-0.26579809607240601</v>
      </c>
    </row>
    <row r="8701" spans="1:13" x14ac:dyDescent="0.55000000000000004">
      <c r="A8701">
        <v>8696</v>
      </c>
      <c r="C8701">
        <f t="shared" si="411"/>
        <v>-0.24084277210096319</v>
      </c>
      <c r="D8701">
        <f t="shared" si="412"/>
        <v>-2.201758280142053E-5</v>
      </c>
      <c r="E8701" s="2">
        <f t="shared" si="413"/>
        <v>5.4866793772147234E-3</v>
      </c>
      <c r="K8701">
        <v>8696</v>
      </c>
      <c r="L8701" s="14">
        <v>2.0563217992210999E-5</v>
      </c>
      <c r="M8701" s="14">
        <v>-0.166770649293427</v>
      </c>
    </row>
    <row r="8702" spans="1:13" x14ac:dyDescent="0.55000000000000004">
      <c r="A8702">
        <v>8697</v>
      </c>
      <c r="C8702">
        <f t="shared" si="411"/>
        <v>-0.29608623198113698</v>
      </c>
      <c r="D8702">
        <f t="shared" si="412"/>
        <v>-9.6948690946668056E-6</v>
      </c>
      <c r="E8702" s="2">
        <f t="shared" si="413"/>
        <v>7.2960369995440144E-2</v>
      </c>
      <c r="K8702">
        <v>8697</v>
      </c>
      <c r="L8702" s="14">
        <v>2.8271611376905801E-5</v>
      </c>
      <c r="M8702" s="14">
        <v>-2.5974458828909999E-2</v>
      </c>
    </row>
    <row r="8703" spans="1:13" x14ac:dyDescent="0.55000000000000004">
      <c r="A8703">
        <v>8698</v>
      </c>
      <c r="C8703">
        <f t="shared" si="411"/>
        <v>-0.27701828863662697</v>
      </c>
      <c r="D8703">
        <f t="shared" si="412"/>
        <v>5.061052403221926E-6</v>
      </c>
      <c r="E8703" s="2">
        <f t="shared" si="413"/>
        <v>0.15867912511696658</v>
      </c>
      <c r="K8703">
        <v>8698</v>
      </c>
      <c r="L8703" s="14">
        <v>2.88992043079105E-5</v>
      </c>
      <c r="M8703" s="14">
        <v>0.121327195983152</v>
      </c>
    </row>
    <row r="8704" spans="1:13" x14ac:dyDescent="0.55000000000000004">
      <c r="A8704">
        <v>8699</v>
      </c>
      <c r="C8704">
        <f t="shared" si="411"/>
        <v>-0.18842459392654964</v>
      </c>
      <c r="D8704">
        <f t="shared" si="412"/>
        <v>1.8546756426422271E-5</v>
      </c>
      <c r="E8704" s="2">
        <f t="shared" si="413"/>
        <v>0.18204412799601452</v>
      </c>
      <c r="K8704">
        <v>8699</v>
      </c>
      <c r="L8704" s="14">
        <v>2.2288812242350999E-5</v>
      </c>
      <c r="M8704" s="14">
        <v>0.23824170190195201</v>
      </c>
    </row>
    <row r="8705" spans="1:13" x14ac:dyDescent="0.55000000000000004">
      <c r="A8705">
        <v>8700</v>
      </c>
      <c r="C8705">
        <f t="shared" si="411"/>
        <v>-5.2540297816218155E-2</v>
      </c>
      <c r="D8705">
        <f t="shared" si="412"/>
        <v>2.7377615521197626E-5</v>
      </c>
      <c r="E8705" s="2">
        <f t="shared" si="413"/>
        <v>0.12112306659258056</v>
      </c>
      <c r="K8705">
        <v>8700</v>
      </c>
      <c r="L8705" s="14">
        <v>1.00960488809419E-5</v>
      </c>
      <c r="M8705" s="14">
        <v>0.29548709563518899</v>
      </c>
    </row>
    <row r="8706" spans="1:13" x14ac:dyDescent="0.55000000000000004">
      <c r="A8706">
        <v>8701</v>
      </c>
      <c r="C8706">
        <f t="shared" si="411"/>
        <v>9.6530505584376994E-2</v>
      </c>
      <c r="D8706">
        <f t="shared" si="412"/>
        <v>2.933727019449995E-5</v>
      </c>
      <c r="E8706" s="2">
        <f t="shared" si="413"/>
        <v>3.3195166555396213E-2</v>
      </c>
      <c r="K8706">
        <v>8701</v>
      </c>
      <c r="L8706" s="14">
        <v>-4.62533255403933E-6</v>
      </c>
      <c r="M8706" s="14">
        <v>0.27872591319773099</v>
      </c>
    </row>
    <row r="8707" spans="1:13" x14ac:dyDescent="0.55000000000000004">
      <c r="A8707">
        <v>8702</v>
      </c>
      <c r="C8707">
        <f t="shared" si="411"/>
        <v>0.22137418678199683</v>
      </c>
      <c r="D8707">
        <f t="shared" si="412"/>
        <v>2.3933888429825692E-5</v>
      </c>
      <c r="E8707" s="2">
        <f t="shared" si="413"/>
        <v>8.5369678746303351E-4</v>
      </c>
      <c r="K8707">
        <v>8702</v>
      </c>
      <c r="L8707" s="14">
        <v>-1.8188270757381399E-5</v>
      </c>
      <c r="M8707" s="14">
        <v>0.192156096709868</v>
      </c>
    </row>
    <row r="8708" spans="1:13" x14ac:dyDescent="0.55000000000000004">
      <c r="A8708">
        <v>8703</v>
      </c>
      <c r="C8708">
        <f t="shared" si="411"/>
        <v>0.29065761329906542</v>
      </c>
      <c r="D8708">
        <f t="shared" si="412"/>
        <v>1.2523605155553457E-5</v>
      </c>
      <c r="E8708" s="2">
        <f t="shared" si="413"/>
        <v>5.4381316321075762E-2</v>
      </c>
      <c r="K8708">
        <v>8703</v>
      </c>
      <c r="L8708" s="14">
        <v>-2.71958437176971E-5</v>
      </c>
      <c r="M8708" s="14">
        <v>5.7459593751137503E-2</v>
      </c>
    </row>
    <row r="8709" spans="1:13" x14ac:dyDescent="0.55000000000000004">
      <c r="A8709">
        <v>8704</v>
      </c>
      <c r="C8709">
        <f t="shared" si="411"/>
        <v>0.28699210545444742</v>
      </c>
      <c r="D8709">
        <f t="shared" si="412"/>
        <v>-2.0298390361110826E-6</v>
      </c>
      <c r="E8709" s="2">
        <f t="shared" si="413"/>
        <v>0.14335320009277902</v>
      </c>
      <c r="K8709">
        <v>8704</v>
      </c>
      <c r="L8709" s="14">
        <v>-2.9392048908149499E-5</v>
      </c>
      <c r="M8709" s="14">
        <v>-9.1628020916007205E-2</v>
      </c>
    </row>
    <row r="8710" spans="1:13" x14ac:dyDescent="0.55000000000000004">
      <c r="A8710">
        <v>8705</v>
      </c>
      <c r="C8710">
        <f t="shared" ref="C8710:C8773" si="414">$D$1*COS($B$2*(A8710-$L$2)+$B$1)</f>
        <v>0.21129762845436703</v>
      </c>
      <c r="D8710">
        <f t="shared" ref="D8710:D8773" si="415">$D$2*COS($B$2*(A8710-$L$3)+$B$3)</f>
        <v>-1.6073836415323822E-5</v>
      </c>
      <c r="E8710" s="2">
        <f t="shared" ref="E8710:E8773" si="416">(M8710-C8710)^2</f>
        <v>0.18409630893015699</v>
      </c>
      <c r="K8710">
        <v>8705</v>
      </c>
      <c r="L8710" s="14">
        <v>-2.4226833114521901E-5</v>
      </c>
      <c r="M8710" s="14">
        <v>-0.217766829325763</v>
      </c>
    </row>
    <row r="8711" spans="1:13" x14ac:dyDescent="0.55000000000000004">
      <c r="A8711">
        <v>8706</v>
      </c>
      <c r="C8711">
        <f t="shared" si="414"/>
        <v>8.2571900512864185E-2</v>
      </c>
      <c r="D8711">
        <f t="shared" si="415"/>
        <v>-2.608363966387928E-5</v>
      </c>
      <c r="E8711" s="2">
        <f t="shared" si="416"/>
        <v>0.13833674881197724</v>
      </c>
      <c r="K8711">
        <v>8706</v>
      </c>
      <c r="L8711" s="14">
        <v>-1.29938566750009E-5</v>
      </c>
      <c r="M8711" s="14">
        <v>-0.28936458440354901</v>
      </c>
    </row>
    <row r="8712" spans="1:13" x14ac:dyDescent="0.55000000000000004">
      <c r="A8712">
        <v>8707</v>
      </c>
      <c r="C8712">
        <f t="shared" si="414"/>
        <v>-6.6877633979801884E-2</v>
      </c>
      <c r="D8712">
        <f t="shared" si="415"/>
        <v>-2.9546999156301639E-5</v>
      </c>
      <c r="E8712" s="2">
        <f t="shared" si="416"/>
        <v>4.9111679204255299E-2</v>
      </c>
      <c r="K8712">
        <v>8707</v>
      </c>
      <c r="L8712" s="14">
        <v>1.49351177680878E-6</v>
      </c>
      <c r="M8712" s="14">
        <v>-0.28848918422990799</v>
      </c>
    </row>
    <row r="8713" spans="1:13" x14ac:dyDescent="0.55000000000000004">
      <c r="A8713">
        <v>8708</v>
      </c>
      <c r="C8713">
        <f t="shared" si="414"/>
        <v>-0.19954229200898355</v>
      </c>
      <c r="D8713">
        <f t="shared" si="415"/>
        <v>-2.5594684662033664E-5</v>
      </c>
      <c r="E8713" s="2">
        <f t="shared" si="416"/>
        <v>2.5019603319229359E-4</v>
      </c>
      <c r="K8713">
        <v>8708</v>
      </c>
      <c r="L8713" s="14">
        <v>1.56068209390423E-5</v>
      </c>
      <c r="M8713" s="14">
        <v>-0.215359878208916</v>
      </c>
    </row>
    <row r="8714" spans="1:13" x14ac:dyDescent="0.55000000000000004">
      <c r="A8714">
        <v>8709</v>
      </c>
      <c r="C8714">
        <f t="shared" si="414"/>
        <v>-0.28212604076593417</v>
      </c>
      <c r="D8714">
        <f t="shared" si="415"/>
        <v>-1.5218643810734824E-5</v>
      </c>
      <c r="E8714" s="2">
        <f t="shared" si="416"/>
        <v>3.757149785591888E-2</v>
      </c>
      <c r="K8714">
        <v>8709</v>
      </c>
      <c r="L8714" s="14">
        <v>2.5811304979404501E-5</v>
      </c>
      <c r="M8714" s="14">
        <v>-8.8292354694810601E-2</v>
      </c>
    </row>
    <row r="8715" spans="1:13" x14ac:dyDescent="0.55000000000000004">
      <c r="A8715">
        <v>8710</v>
      </c>
      <c r="C8715">
        <f t="shared" si="414"/>
        <v>-0.2939021000357338</v>
      </c>
      <c r="D8715">
        <f t="shared" si="415"/>
        <v>-1.0230441465006933E-6</v>
      </c>
      <c r="E8715" s="2">
        <f t="shared" si="416"/>
        <v>0.12587639597113101</v>
      </c>
      <c r="K8715">
        <v>8710</v>
      </c>
      <c r="L8715" s="14">
        <v>2.9551187565963499E-5</v>
      </c>
      <c r="M8715" s="14">
        <v>6.0888536778614798E-2</v>
      </c>
    </row>
    <row r="8716" spans="1:13" x14ac:dyDescent="0.55000000000000004">
      <c r="A8716">
        <v>8711</v>
      </c>
      <c r="C8716">
        <f t="shared" si="414"/>
        <v>-0.23191492716129727</v>
      </c>
      <c r="D8716">
        <f t="shared" si="415"/>
        <v>1.3429318034445489E-5</v>
      </c>
      <c r="E8716" s="2">
        <f t="shared" si="416"/>
        <v>0.18210228539904447</v>
      </c>
      <c r="K8716">
        <v>8711</v>
      </c>
      <c r="L8716" s="14">
        <v>2.5889791904368498E-5</v>
      </c>
      <c r="M8716" s="14">
        <v>0.194819516490776</v>
      </c>
    </row>
    <row r="8717" spans="1:13" x14ac:dyDescent="0.55000000000000004">
      <c r="A8717">
        <v>8712</v>
      </c>
      <c r="C8717">
        <f t="shared" si="414"/>
        <v>-0.11172199594817425</v>
      </c>
      <c r="D8717">
        <f t="shared" si="415"/>
        <v>2.4511204456310195E-5</v>
      </c>
      <c r="E8717" s="2">
        <f t="shared" si="416"/>
        <v>0.15341223197875956</v>
      </c>
      <c r="K8717">
        <v>8712</v>
      </c>
      <c r="L8717" s="14">
        <v>1.5744137251715602E-5</v>
      </c>
      <c r="M8717" s="14">
        <v>0.27995673972528501</v>
      </c>
    </row>
    <row r="8718" spans="1:13" x14ac:dyDescent="0.55000000000000004">
      <c r="A8718">
        <v>8713</v>
      </c>
      <c r="C8718">
        <f t="shared" si="414"/>
        <v>3.6510801335115063E-2</v>
      </c>
      <c r="D8718">
        <f t="shared" si="415"/>
        <v>2.9441295214837288E-5</v>
      </c>
      <c r="E8718" s="2">
        <f t="shared" si="416"/>
        <v>6.6804807266296909E-2</v>
      </c>
      <c r="K8718">
        <v>8713</v>
      </c>
      <c r="L8718" s="14">
        <v>1.65526575483381E-6</v>
      </c>
      <c r="M8718" s="14">
        <v>0.29497706077006902</v>
      </c>
    </row>
    <row r="8719" spans="1:13" x14ac:dyDescent="0.55000000000000004">
      <c r="A8719">
        <v>8714</v>
      </c>
      <c r="C8719">
        <f t="shared" si="414"/>
        <v>0.17558015706640878</v>
      </c>
      <c r="D8719">
        <f t="shared" si="415"/>
        <v>2.6982241447879712E-5</v>
      </c>
      <c r="E8719" s="2">
        <f t="shared" si="416"/>
        <v>3.6648966606132559E-3</v>
      </c>
      <c r="K8719">
        <v>8714</v>
      </c>
      <c r="L8719" s="14">
        <v>-1.2848177318869301E-5</v>
      </c>
      <c r="M8719" s="14">
        <v>0.236118547040154</v>
      </c>
    </row>
    <row r="8720" spans="1:13" x14ac:dyDescent="0.55000000000000004">
      <c r="A8720">
        <v>8715</v>
      </c>
      <c r="C8720">
        <f t="shared" si="414"/>
        <v>0.27058259431440634</v>
      </c>
      <c r="D8720">
        <f t="shared" si="415"/>
        <v>1.7751213818064752E-5</v>
      </c>
      <c r="E8720" s="2">
        <f t="shared" si="416"/>
        <v>2.3244025951202778E-2</v>
      </c>
      <c r="K8720">
        <v>8715</v>
      </c>
      <c r="L8720" s="14">
        <v>-2.4133714678756199E-5</v>
      </c>
      <c r="M8720" s="14">
        <v>0.11812267843091</v>
      </c>
    </row>
    <row r="8721" spans="1:13" x14ac:dyDescent="0.55000000000000004">
      <c r="A8721">
        <v>8716</v>
      </c>
      <c r="C8721">
        <f t="shared" si="414"/>
        <v>0.297674503818041</v>
      </c>
      <c r="D8721">
        <f t="shared" si="415"/>
        <v>4.0650056858148544E-6</v>
      </c>
      <c r="E8721" s="2">
        <f t="shared" si="416"/>
        <v>0.10701551002988136</v>
      </c>
      <c r="K8721">
        <v>8716</v>
      </c>
      <c r="L8721" s="14">
        <v>-2.93748134826519E-5</v>
      </c>
      <c r="M8721" s="14">
        <v>-2.94577477712533E-2</v>
      </c>
    </row>
    <row r="8722" spans="1:13" x14ac:dyDescent="0.55000000000000004">
      <c r="A8722">
        <v>8717</v>
      </c>
      <c r="C8722">
        <f t="shared" si="414"/>
        <v>0.25005638734404301</v>
      </c>
      <c r="D8722">
        <f t="shared" si="415"/>
        <v>-1.0641433190053221E-5</v>
      </c>
      <c r="E8722" s="2">
        <f t="shared" si="416"/>
        <v>0.17616209620928458</v>
      </c>
      <c r="K8722">
        <v>8717</v>
      </c>
      <c r="L8722" s="14">
        <v>-2.72588080217043E-5</v>
      </c>
      <c r="M8722" s="14">
        <v>-0.169660298301506</v>
      </c>
    </row>
    <row r="8723" spans="1:13" x14ac:dyDescent="0.55000000000000004">
      <c r="A8723">
        <v>8718</v>
      </c>
      <c r="C8723">
        <f t="shared" si="414"/>
        <v>0.13967938841712929</v>
      </c>
      <c r="D8723">
        <f t="shared" si="415"/>
        <v>-2.267709663883235E-5</v>
      </c>
      <c r="E8723" s="2">
        <f t="shared" si="416"/>
        <v>0.16568950959352224</v>
      </c>
      <c r="K8723">
        <v>8718</v>
      </c>
      <c r="L8723" s="14">
        <v>-1.8315664990352599E-5</v>
      </c>
      <c r="M8723" s="14">
        <v>-0.267370374626067</v>
      </c>
    </row>
    <row r="8724" spans="1:13" x14ac:dyDescent="0.55000000000000004">
      <c r="A8724">
        <v>8719</v>
      </c>
      <c r="C8724">
        <f t="shared" si="414"/>
        <v>-5.7541927945823712E-3</v>
      </c>
      <c r="D8724">
        <f t="shared" si="415"/>
        <v>-2.9021286826535459E-5</v>
      </c>
      <c r="E8724" s="2">
        <f t="shared" si="416"/>
        <v>8.5475357303434349E-2</v>
      </c>
      <c r="K8724">
        <v>8719</v>
      </c>
      <c r="L8724" s="14">
        <v>-4.7852500400305404E-6</v>
      </c>
      <c r="M8724" s="14">
        <v>-0.29811588198014299</v>
      </c>
    </row>
    <row r="8725" spans="1:13" x14ac:dyDescent="0.55000000000000004">
      <c r="A8725">
        <v>8720</v>
      </c>
      <c r="C8725">
        <f t="shared" si="414"/>
        <v>-0.14974359290361441</v>
      </c>
      <c r="D8725">
        <f t="shared" si="415"/>
        <v>-2.8081745740967907E-5</v>
      </c>
      <c r="E8725" s="2">
        <f t="shared" si="416"/>
        <v>1.0910392527646102E-2</v>
      </c>
      <c r="K8725">
        <v>8720</v>
      </c>
      <c r="L8725" s="14">
        <v>9.9436604683533308E-6</v>
      </c>
      <c r="M8725" s="14">
        <v>-0.25419641731562398</v>
      </c>
    </row>
    <row r="8726" spans="1:13" x14ac:dyDescent="0.55000000000000004">
      <c r="A8726">
        <v>8721</v>
      </c>
      <c r="C8726">
        <f t="shared" si="414"/>
        <v>-0.25615050753611124</v>
      </c>
      <c r="D8726">
        <f t="shared" si="415"/>
        <v>-2.0094278390967703E-5</v>
      </c>
      <c r="E8726" s="2">
        <f t="shared" si="416"/>
        <v>1.1998710262126186E-2</v>
      </c>
      <c r="K8726">
        <v>8721</v>
      </c>
      <c r="L8726" s="14">
        <v>2.2182119526446898E-5</v>
      </c>
      <c r="M8726" s="14">
        <v>-0.14661188301431899</v>
      </c>
    </row>
    <row r="8727" spans="1:13" x14ac:dyDescent="0.55000000000000004">
      <c r="A8727">
        <v>8722</v>
      </c>
      <c r="C8727">
        <f t="shared" si="414"/>
        <v>-0.29826904400510124</v>
      </c>
      <c r="D8727">
        <f t="shared" si="415"/>
        <v>-7.0635707184825507E-6</v>
      </c>
      <c r="E8727" s="2">
        <f t="shared" si="416"/>
        <v>8.7593239615345056E-2</v>
      </c>
      <c r="K8727">
        <v>8722</v>
      </c>
      <c r="L8727" s="14">
        <v>2.8864929141262701E-5</v>
      </c>
      <c r="M8727" s="14">
        <v>-2.3074930979858298E-3</v>
      </c>
    </row>
    <row r="8728" spans="1:13" x14ac:dyDescent="0.55000000000000004">
      <c r="A8728">
        <v>8723</v>
      </c>
      <c r="C8728">
        <f t="shared" si="414"/>
        <v>-0.26552833744141924</v>
      </c>
      <c r="D8728">
        <f t="shared" si="415"/>
        <v>7.7399443160844259E-6</v>
      </c>
      <c r="E8728" s="2">
        <f t="shared" si="416"/>
        <v>0.16654818938220822</v>
      </c>
      <c r="K8728">
        <v>8723</v>
      </c>
      <c r="L8728" s="14">
        <v>2.8318338187628901E-5</v>
      </c>
      <c r="M8728" s="14">
        <v>0.14257482277938599</v>
      </c>
    </row>
    <row r="8729" spans="1:13" x14ac:dyDescent="0.55000000000000004">
      <c r="A8729">
        <v>8724</v>
      </c>
      <c r="C8729">
        <f t="shared" si="414"/>
        <v>-0.16614561507321218</v>
      </c>
      <c r="D8729">
        <f t="shared" si="415"/>
        <v>2.060089647239575E-5</v>
      </c>
      <c r="E8729" s="2">
        <f t="shared" si="416"/>
        <v>0.17463539932708549</v>
      </c>
      <c r="K8729">
        <v>8724</v>
      </c>
      <c r="L8729" s="14">
        <v>2.0679243760687199E-5</v>
      </c>
      <c r="M8729" s="14">
        <v>0.25174838982167203</v>
      </c>
    </row>
    <row r="8730" spans="1:13" x14ac:dyDescent="0.55000000000000004">
      <c r="A8730">
        <v>8725</v>
      </c>
      <c r="C8730">
        <f t="shared" si="414"/>
        <v>-2.5063845393324867E-2</v>
      </c>
      <c r="D8730">
        <f t="shared" si="415"/>
        <v>2.8291457846579464E-5</v>
      </c>
      <c r="E8730" s="2">
        <f t="shared" si="416"/>
        <v>0.10428627554014969</v>
      </c>
      <c r="K8730">
        <v>8725</v>
      </c>
      <c r="L8730" s="14">
        <v>7.8609044491666494E-6</v>
      </c>
      <c r="M8730" s="14">
        <v>0.297870010899492</v>
      </c>
    </row>
    <row r="8731" spans="1:13" x14ac:dyDescent="0.55000000000000004">
      <c r="A8731">
        <v>8726</v>
      </c>
      <c r="C8731">
        <f t="shared" si="414"/>
        <v>0.12230842117634405</v>
      </c>
      <c r="D8731">
        <f t="shared" si="415"/>
        <v>2.8881459637887176E-5</v>
      </c>
      <c r="E8731" s="2">
        <f t="shared" si="416"/>
        <v>2.1632473074648047E-2</v>
      </c>
      <c r="K8731">
        <v>8726</v>
      </c>
      <c r="L8731" s="14">
        <v>-6.9262471471585797E-6</v>
      </c>
      <c r="M8731" s="14">
        <v>0.26938823989614002</v>
      </c>
    </row>
    <row r="8732" spans="1:13" x14ac:dyDescent="0.55000000000000004">
      <c r="A8732">
        <v>8727</v>
      </c>
      <c r="C8732">
        <f t="shared" si="414"/>
        <v>0.23898385208511377</v>
      </c>
      <c r="D8732">
        <f t="shared" si="415"/>
        <v>2.2222823833235112E-5</v>
      </c>
      <c r="E8732" s="2">
        <f t="shared" si="416"/>
        <v>4.2964536549138527E-3</v>
      </c>
      <c r="K8732">
        <v>8727</v>
      </c>
      <c r="L8732" s="14">
        <v>-1.997867717816E-5</v>
      </c>
      <c r="M8732" s="14">
        <v>0.173436513047485</v>
      </c>
    </row>
    <row r="8733" spans="1:13" x14ac:dyDescent="0.55000000000000004">
      <c r="A8733">
        <v>8728</v>
      </c>
      <c r="C8733">
        <f t="shared" si="414"/>
        <v>0.29567937350439522</v>
      </c>
      <c r="D8733">
        <f t="shared" si="415"/>
        <v>9.9867276663099037E-6</v>
      </c>
      <c r="E8733" s="2">
        <f t="shared" si="416"/>
        <v>6.8451741878241393E-2</v>
      </c>
      <c r="K8733">
        <v>8728</v>
      </c>
      <c r="L8733" s="14">
        <v>-2.80273235711761E-5</v>
      </c>
      <c r="M8733" s="14">
        <v>3.4046535584073397E-2</v>
      </c>
    </row>
    <row r="8734" spans="1:13" x14ac:dyDescent="0.55000000000000004">
      <c r="A8734">
        <v>8729</v>
      </c>
      <c r="C8734">
        <f t="shared" si="414"/>
        <v>0.27816560460075884</v>
      </c>
      <c r="D8734">
        <f t="shared" si="415"/>
        <v>-4.7558266413421588E-6</v>
      </c>
      <c r="E8734" s="2">
        <f t="shared" si="416"/>
        <v>0.15369239193212453</v>
      </c>
      <c r="K8734">
        <v>8729</v>
      </c>
      <c r="L8734" s="14">
        <v>-2.9056352906898401E-5</v>
      </c>
      <c r="M8734" s="14">
        <v>-0.11387060792574299</v>
      </c>
    </row>
    <row r="8735" spans="1:13" x14ac:dyDescent="0.55000000000000004">
      <c r="A8735">
        <v>8730</v>
      </c>
      <c r="C8735">
        <f t="shared" si="414"/>
        <v>0.19083813220805973</v>
      </c>
      <c r="D8735">
        <f t="shared" si="415"/>
        <v>-1.830476870688907E-5</v>
      </c>
      <c r="E8735" s="2">
        <f t="shared" si="416"/>
        <v>0.17986613969285847</v>
      </c>
      <c r="K8735">
        <v>8730</v>
      </c>
      <c r="L8735" s="14">
        <v>-2.2808038404561001E-5</v>
      </c>
      <c r="M8735" s="14">
        <v>-0.23326815127858999</v>
      </c>
    </row>
    <row r="8736" spans="1:13" x14ac:dyDescent="0.55000000000000004">
      <c r="A8736">
        <v>8731</v>
      </c>
      <c r="C8736">
        <f t="shared" si="414"/>
        <v>5.561431117979785E-2</v>
      </c>
      <c r="D8736">
        <f t="shared" si="415"/>
        <v>-2.7259599660917409E-5</v>
      </c>
      <c r="E8736" s="2">
        <f t="shared" si="416"/>
        <v>0.12239960574090826</v>
      </c>
      <c r="K8736">
        <v>8731</v>
      </c>
      <c r="L8736" s="14">
        <v>-1.0847309193003099E-5</v>
      </c>
      <c r="M8736" s="14">
        <v>-0.29424223905316299</v>
      </c>
    </row>
    <row r="8737" spans="1:13" x14ac:dyDescent="0.55000000000000004">
      <c r="A8737">
        <v>8732</v>
      </c>
      <c r="C8737">
        <f t="shared" si="414"/>
        <v>-9.3567529697925603E-2</v>
      </c>
      <c r="D8737">
        <f t="shared" si="415"/>
        <v>-2.9372845686826092E-5</v>
      </c>
      <c r="E8737" s="2">
        <f t="shared" si="416"/>
        <v>3.5326707248465483E-2</v>
      </c>
      <c r="K8737">
        <v>8732</v>
      </c>
      <c r="L8737" s="14">
        <v>3.8301958977631403E-6</v>
      </c>
      <c r="M8737" s="14">
        <v>-0.28152153271053898</v>
      </c>
    </row>
    <row r="8738" spans="1:13" x14ac:dyDescent="0.55000000000000004">
      <c r="A8738">
        <v>8733</v>
      </c>
      <c r="C8738">
        <f t="shared" si="414"/>
        <v>-0.21926589286556317</v>
      </c>
      <c r="D8738">
        <f t="shared" si="415"/>
        <v>-2.4114126576052546E-5</v>
      </c>
      <c r="E8738" s="2">
        <f t="shared" si="416"/>
        <v>4.3990367572033028E-4</v>
      </c>
      <c r="K8738">
        <v>8733</v>
      </c>
      <c r="L8738" s="14">
        <v>1.7548404665124301E-5</v>
      </c>
      <c r="M8738" s="14">
        <v>-0.19829201206776301</v>
      </c>
    </row>
    <row r="8739" spans="1:13" x14ac:dyDescent="0.55000000000000004">
      <c r="A8739">
        <v>8734</v>
      </c>
      <c r="C8739">
        <f t="shared" si="414"/>
        <v>-0.2899331386863791</v>
      </c>
      <c r="D8739">
        <f t="shared" si="415"/>
        <v>-1.2803269980101246E-5</v>
      </c>
      <c r="E8739" s="2">
        <f t="shared" si="416"/>
        <v>5.0415567360961852E-2</v>
      </c>
      <c r="K8739">
        <v>8734</v>
      </c>
      <c r="L8739" s="14">
        <v>2.6871506621706E-5</v>
      </c>
      <c r="M8739" s="14">
        <v>-6.53990268882787E-2</v>
      </c>
    </row>
    <row r="8740" spans="1:13" x14ac:dyDescent="0.55000000000000004">
      <c r="A8740">
        <v>8735</v>
      </c>
      <c r="C8740">
        <f t="shared" si="414"/>
        <v>-0.28783327800257952</v>
      </c>
      <c r="D8740">
        <f t="shared" si="415"/>
        <v>1.7209375093370792E-6</v>
      </c>
      <c r="E8740" s="2">
        <f t="shared" si="416"/>
        <v>0.13816596619299806</v>
      </c>
      <c r="K8740">
        <v>8735</v>
      </c>
      <c r="L8740" s="14">
        <v>2.9464473046156701E-5</v>
      </c>
      <c r="M8740" s="14">
        <v>8.3873550281483703E-2</v>
      </c>
    </row>
    <row r="8741" spans="1:13" x14ac:dyDescent="0.55000000000000004">
      <c r="A8741">
        <v>8736</v>
      </c>
      <c r="C8741">
        <f t="shared" si="414"/>
        <v>-0.21349333158424685</v>
      </c>
      <c r="D8741">
        <f t="shared" si="415"/>
        <v>1.5813225958416318E-5</v>
      </c>
      <c r="E8741" s="2">
        <f t="shared" si="416"/>
        <v>0.18116328729173217</v>
      </c>
      <c r="K8741">
        <v>8736</v>
      </c>
      <c r="L8741" s="14">
        <v>2.4677879411876702E-5</v>
      </c>
      <c r="M8741" s="14">
        <v>0.212139476469517</v>
      </c>
    </row>
    <row r="8742" spans="1:13" x14ac:dyDescent="0.55000000000000004">
      <c r="A8742">
        <v>8737</v>
      </c>
      <c r="C8742">
        <f t="shared" si="414"/>
        <v>-8.5571059020641715E-2</v>
      </c>
      <c r="D8742">
        <f t="shared" si="415"/>
        <v>2.593672800828948E-5</v>
      </c>
      <c r="E8742" s="2">
        <f t="shared" si="416"/>
        <v>0.13901325516162255</v>
      </c>
      <c r="K8742">
        <v>8737</v>
      </c>
      <c r="L8742" s="14">
        <v>1.37105577884426E-5</v>
      </c>
      <c r="M8742" s="14">
        <v>0.28727375475799</v>
      </c>
    </row>
    <row r="8743" spans="1:13" x14ac:dyDescent="0.55000000000000004">
      <c r="A8743">
        <v>8738</v>
      </c>
      <c r="C8743">
        <f t="shared" si="414"/>
        <v>6.3827745662333402E-2</v>
      </c>
      <c r="D8743">
        <f t="shared" si="415"/>
        <v>2.955065803093059E-5</v>
      </c>
      <c r="E8743" s="2">
        <f t="shared" si="416"/>
        <v>5.1361516511673699E-2</v>
      </c>
      <c r="K8743">
        <v>8738</v>
      </c>
      <c r="L8743" s="14">
        <v>-6.9065808723244396E-7</v>
      </c>
      <c r="M8743" s="14">
        <v>0.29045853905033198</v>
      </c>
    </row>
    <row r="8744" spans="1:13" x14ac:dyDescent="0.55000000000000004">
      <c r="A8744">
        <v>8739</v>
      </c>
      <c r="C8744">
        <f t="shared" si="414"/>
        <v>0.19720713156293354</v>
      </c>
      <c r="D8744">
        <f t="shared" si="415"/>
        <v>2.5747995766468538E-5</v>
      </c>
      <c r="E8744" s="2">
        <f t="shared" si="416"/>
        <v>5.611710330783665E-4</v>
      </c>
      <c r="K8744">
        <v>8739</v>
      </c>
      <c r="L8744" s="14">
        <v>-1.49188943604284E-5</v>
      </c>
      <c r="M8744" s="14">
        <v>0.22089618036355799</v>
      </c>
    </row>
    <row r="8745" spans="1:13" x14ac:dyDescent="0.55000000000000004">
      <c r="A8745">
        <v>8740</v>
      </c>
      <c r="C8745">
        <f t="shared" si="414"/>
        <v>0.28109168424199438</v>
      </c>
      <c r="D8745">
        <f t="shared" si="415"/>
        <v>1.548312928930865E-5</v>
      </c>
      <c r="E8745" s="2">
        <f t="shared" si="416"/>
        <v>3.4255598908935488E-2</v>
      </c>
      <c r="K8745">
        <v>8740</v>
      </c>
      <c r="L8745" s="14">
        <v>-2.5410600990953701E-5</v>
      </c>
      <c r="M8745" s="14">
        <v>9.6009002964313805E-2</v>
      </c>
    </row>
    <row r="8746" spans="1:13" x14ac:dyDescent="0.55000000000000004">
      <c r="A8746">
        <v>8741</v>
      </c>
      <c r="C8746">
        <f t="shared" si="414"/>
        <v>0.29442814911890747</v>
      </c>
      <c r="D8746">
        <f t="shared" si="415"/>
        <v>1.3323237190029967E-6</v>
      </c>
      <c r="E8746" s="2">
        <f t="shared" si="416"/>
        <v>0.12065367168374334</v>
      </c>
      <c r="K8746">
        <v>8741</v>
      </c>
      <c r="L8746" s="14">
        <v>-2.9538064967370301E-5</v>
      </c>
      <c r="M8746" s="14">
        <v>-5.29242248239567E-2</v>
      </c>
    </row>
    <row r="8747" spans="1:13" x14ac:dyDescent="0.55000000000000004">
      <c r="A8747">
        <v>8742</v>
      </c>
      <c r="C8747">
        <f t="shared" si="414"/>
        <v>0.23386935461994271</v>
      </c>
      <c r="D8747">
        <f t="shared" si="415"/>
        <v>-1.3152867021616657E-5</v>
      </c>
      <c r="E8747" s="2">
        <f t="shared" si="416"/>
        <v>0.17848225855805017</v>
      </c>
      <c r="K8747">
        <v>8742</v>
      </c>
      <c r="L8747" s="14">
        <v>-2.62675373318573E-5</v>
      </c>
      <c r="M8747" s="14">
        <v>-0.18860225218701199</v>
      </c>
    </row>
    <row r="8748" spans="1:13" x14ac:dyDescent="0.55000000000000004">
      <c r="A8748">
        <v>8743</v>
      </c>
      <c r="C8748">
        <f t="shared" si="414"/>
        <v>0.1146142816862336</v>
      </c>
      <c r="D8748">
        <f t="shared" si="415"/>
        <v>-2.433696538024987E-5</v>
      </c>
      <c r="E8748" s="2">
        <f t="shared" si="416"/>
        <v>0.15339595541664053</v>
      </c>
      <c r="K8748">
        <v>8743</v>
      </c>
      <c r="L8748" s="14">
        <v>-1.6418142019609198E-5</v>
      </c>
      <c r="M8748" s="14">
        <v>-0.27704367548640002</v>
      </c>
    </row>
    <row r="8749" spans="1:13" x14ac:dyDescent="0.55000000000000004">
      <c r="A8749">
        <v>8744</v>
      </c>
      <c r="C8749">
        <f t="shared" si="414"/>
        <v>-3.340656007334853E-2</v>
      </c>
      <c r="D8749">
        <f t="shared" si="415"/>
        <v>-2.9412998410968293E-5</v>
      </c>
      <c r="E8749" s="2">
        <f t="shared" si="416"/>
        <v>6.9006683124156865E-2</v>
      </c>
      <c r="K8749">
        <v>8744</v>
      </c>
      <c r="L8749" s="14">
        <v>-2.4567211877913702E-6</v>
      </c>
      <c r="M8749" s="14">
        <v>-0.29609779160603</v>
      </c>
    </row>
    <row r="8750" spans="1:13" x14ac:dyDescent="0.55000000000000004">
      <c r="A8750">
        <v>8745</v>
      </c>
      <c r="C8750">
        <f t="shared" si="414"/>
        <v>-0.1730430594089358</v>
      </c>
      <c r="D8750">
        <f t="shared" si="415"/>
        <v>-2.7106988817348495E-5</v>
      </c>
      <c r="E8750" s="2">
        <f t="shared" si="416"/>
        <v>4.6171100275324084E-3</v>
      </c>
      <c r="K8750">
        <v>8745</v>
      </c>
      <c r="L8750" s="14">
        <v>1.21200007059006E-5</v>
      </c>
      <c r="M8750" s="14">
        <v>-0.24099237896058701</v>
      </c>
    </row>
    <row r="8751" spans="1:13" x14ac:dyDescent="0.55000000000000004">
      <c r="A8751">
        <v>8746</v>
      </c>
      <c r="C8751">
        <f t="shared" si="414"/>
        <v>-0.26924939828929439</v>
      </c>
      <c r="D8751">
        <f t="shared" si="415"/>
        <v>-1.7997696400904564E-5</v>
      </c>
      <c r="E8751" s="2">
        <f t="shared" si="416"/>
        <v>2.0655573006362778E-2</v>
      </c>
      <c r="K8751">
        <v>8746</v>
      </c>
      <c r="L8751" s="14">
        <v>2.3661193235774102E-5</v>
      </c>
      <c r="M8751" s="14">
        <v>-0.12552892999628201</v>
      </c>
    </row>
    <row r="8752" spans="1:13" x14ac:dyDescent="0.55000000000000004">
      <c r="A8752">
        <v>8747</v>
      </c>
      <c r="C8752">
        <f t="shared" si="414"/>
        <v>-0.29787981352958876</v>
      </c>
      <c r="D8752">
        <f t="shared" si="415"/>
        <v>-4.3713615490022738E-6</v>
      </c>
      <c r="E8752" s="2">
        <f t="shared" si="416"/>
        <v>0.10192300908075279</v>
      </c>
      <c r="K8752">
        <v>8747</v>
      </c>
      <c r="L8752" s="14">
        <v>2.92762931363615E-5</v>
      </c>
      <c r="M8752" s="14">
        <v>2.1374018210537402E-2</v>
      </c>
    </row>
    <row r="8753" spans="1:13" x14ac:dyDescent="0.55000000000000004">
      <c r="A8753">
        <v>8748</v>
      </c>
      <c r="C8753">
        <f t="shared" si="414"/>
        <v>-0.25174867438223725</v>
      </c>
      <c r="D8753">
        <f t="shared" si="415"/>
        <v>1.0352092910709005E-5</v>
      </c>
      <c r="E8753" s="2">
        <f t="shared" si="416"/>
        <v>0.17195318716686808</v>
      </c>
      <c r="K8753">
        <v>8748</v>
      </c>
      <c r="L8753" s="14">
        <v>2.7558963804009901E-5</v>
      </c>
      <c r="M8753" s="14">
        <v>0.16292371096174499</v>
      </c>
    </row>
    <row r="8754" spans="1:13" x14ac:dyDescent="0.55000000000000004">
      <c r="A8754">
        <v>8749</v>
      </c>
      <c r="C8754">
        <f t="shared" si="414"/>
        <v>-0.14243392440596386</v>
      </c>
      <c r="D8754">
        <f t="shared" si="415"/>
        <v>2.2477390254637554E-5</v>
      </c>
      <c r="E8754" s="2">
        <f t="shared" si="416"/>
        <v>0.16491889450971828</v>
      </c>
      <c r="K8754">
        <v>8749</v>
      </c>
      <c r="L8754" s="14">
        <v>1.8939321023544501E-5</v>
      </c>
      <c r="M8754" s="14">
        <v>0.26366814959725798</v>
      </c>
    </row>
    <row r="8755" spans="1:13" x14ac:dyDescent="0.55000000000000004">
      <c r="A8755">
        <v>8750</v>
      </c>
      <c r="C8755">
        <f t="shared" si="414"/>
        <v>2.6287383272931833E-3</v>
      </c>
      <c r="D8755">
        <f t="shared" si="415"/>
        <v>2.8961336430446401E-5</v>
      </c>
      <c r="E8755" s="2">
        <f t="shared" si="416"/>
        <v>8.7466007735941098E-2</v>
      </c>
      <c r="K8755">
        <v>8750</v>
      </c>
      <c r="L8755" s="14">
        <v>5.5762078017146103E-6</v>
      </c>
      <c r="M8755" s="14">
        <v>0.29837526448768797</v>
      </c>
    </row>
    <row r="8756" spans="1:13" x14ac:dyDescent="0.55000000000000004">
      <c r="A8756">
        <v>8751</v>
      </c>
      <c r="C8756">
        <f t="shared" si="414"/>
        <v>0.14703164314980716</v>
      </c>
      <c r="D8756">
        <f t="shared" si="415"/>
        <v>2.8176597618748846E-5</v>
      </c>
      <c r="E8756" s="2">
        <f t="shared" si="416"/>
        <v>1.2392320568658596E-2</v>
      </c>
      <c r="K8756">
        <v>8751</v>
      </c>
      <c r="L8756" s="14">
        <v>-9.1835012563365496E-6</v>
      </c>
      <c r="M8756" s="14">
        <v>0.258352443401416</v>
      </c>
    </row>
    <row r="8757" spans="1:13" x14ac:dyDescent="0.55000000000000004">
      <c r="A8757">
        <v>8752</v>
      </c>
      <c r="C8757">
        <f t="shared" si="414"/>
        <v>0.25453270472058742</v>
      </c>
      <c r="D8757">
        <f t="shared" si="415"/>
        <v>2.0320126720611501E-5</v>
      </c>
      <c r="E8757" s="2">
        <f t="shared" si="416"/>
        <v>1.0182637291694649E-2</v>
      </c>
      <c r="K8757">
        <v>8752</v>
      </c>
      <c r="L8757" s="14">
        <v>-2.16431454544324E-5</v>
      </c>
      <c r="M8757" s="14">
        <v>0.15362365016305701</v>
      </c>
    </row>
    <row r="8758" spans="1:13" x14ac:dyDescent="0.55000000000000004">
      <c r="A8758">
        <v>8753</v>
      </c>
      <c r="C8758">
        <f t="shared" si="414"/>
        <v>0.29815142253400229</v>
      </c>
      <c r="D8758">
        <f t="shared" si="415"/>
        <v>7.3637323297579651E-6</v>
      </c>
      <c r="E8758" s="2">
        <f t="shared" si="416"/>
        <v>8.2790027122625759E-2</v>
      </c>
      <c r="K8758">
        <v>8753</v>
      </c>
      <c r="L8758" s="14">
        <v>-2.8682129609138899E-5</v>
      </c>
      <c r="M8758" s="14">
        <v>1.0418860729423499E-2</v>
      </c>
    </row>
    <row r="8759" spans="1:13" x14ac:dyDescent="0.55000000000000004">
      <c r="A8759">
        <v>8754</v>
      </c>
      <c r="C8759">
        <f t="shared" si="414"/>
        <v>0.26694041782472711</v>
      </c>
      <c r="D8759">
        <f t="shared" si="415"/>
        <v>-7.4408036607027596E-6</v>
      </c>
      <c r="E8759" s="2">
        <f t="shared" si="416"/>
        <v>0.1618741078969648</v>
      </c>
      <c r="K8759">
        <v>8754</v>
      </c>
      <c r="L8759" s="14">
        <v>-2.8537496472222201E-5</v>
      </c>
      <c r="M8759" s="14">
        <v>-0.135395397007814</v>
      </c>
    </row>
    <row r="8760" spans="1:13" x14ac:dyDescent="0.55000000000000004">
      <c r="A8760">
        <v>8755</v>
      </c>
      <c r="C8760">
        <f t="shared" si="414"/>
        <v>0.16873299489900942</v>
      </c>
      <c r="D8760">
        <f t="shared" si="415"/>
        <v>-2.0377854772023908E-5</v>
      </c>
      <c r="E8760" s="2">
        <f t="shared" si="416"/>
        <v>0.17308265209219909</v>
      </c>
      <c r="K8760">
        <v>8755</v>
      </c>
      <c r="L8760" s="14">
        <v>-2.1245470310061899E-5</v>
      </c>
      <c r="M8760" s="14">
        <v>-0.24729903763238001</v>
      </c>
    </row>
    <row r="8761" spans="1:13" x14ac:dyDescent="0.55000000000000004">
      <c r="A8761">
        <v>8756</v>
      </c>
      <c r="C8761">
        <f t="shared" si="414"/>
        <v>2.8177146862975851E-2</v>
      </c>
      <c r="D8761">
        <f t="shared" si="415"/>
        <v>-2.8200493866664768E-5</v>
      </c>
      <c r="E8761" s="2">
        <f t="shared" si="416"/>
        <v>0.10591265614089711</v>
      </c>
      <c r="K8761">
        <v>8756</v>
      </c>
      <c r="L8761" s="14">
        <v>-8.6323843114173603E-6</v>
      </c>
      <c r="M8761" s="14">
        <v>-0.29726510015006502</v>
      </c>
    </row>
    <row r="8762" spans="1:13" x14ac:dyDescent="0.55000000000000004">
      <c r="A8762">
        <v>8757</v>
      </c>
      <c r="C8762">
        <f t="shared" si="414"/>
        <v>-0.11945057110853356</v>
      </c>
      <c r="D8762">
        <f t="shared" si="415"/>
        <v>-2.8945403420019644E-5</v>
      </c>
      <c r="E8762" s="2">
        <f t="shared" si="416"/>
        <v>2.3509691202863274E-2</v>
      </c>
      <c r="K8762">
        <v>8757</v>
      </c>
      <c r="L8762" s="14">
        <v>6.1427358894461701E-6</v>
      </c>
      <c r="M8762" s="14">
        <v>-0.272779274236367</v>
      </c>
    </row>
    <row r="8763" spans="1:13" x14ac:dyDescent="0.55000000000000004">
      <c r="A8763">
        <v>8758</v>
      </c>
      <c r="C8763">
        <f t="shared" si="414"/>
        <v>-0.23709871354742812</v>
      </c>
      <c r="D8763">
        <f t="shared" si="415"/>
        <v>-2.2425626835924078E-5</v>
      </c>
      <c r="E8763" s="2">
        <f t="shared" si="416"/>
        <v>3.2632115457889442E-3</v>
      </c>
      <c r="K8763">
        <v>8758</v>
      </c>
      <c r="L8763" s="14">
        <v>1.9379369780030901E-5</v>
      </c>
      <c r="M8763" s="14">
        <v>-0.17997418689040501</v>
      </c>
    </row>
    <row r="8764" spans="1:13" x14ac:dyDescent="0.55000000000000004">
      <c r="A8764">
        <v>8759</v>
      </c>
      <c r="C8764">
        <f t="shared" si="414"/>
        <v>-0.29524007653424433</v>
      </c>
      <c r="D8764">
        <f t="shared" si="415"/>
        <v>-1.0277490610632964E-5</v>
      </c>
      <c r="E8764" s="2">
        <f t="shared" si="416"/>
        <v>6.4083215559041354E-2</v>
      </c>
      <c r="K8764">
        <v>8759</v>
      </c>
      <c r="L8764" s="14">
        <v>2.7762320288324901E-5</v>
      </c>
      <c r="M8764" s="14">
        <v>-4.2093447958943403E-2</v>
      </c>
    </row>
    <row r="8765" spans="1:13" x14ac:dyDescent="0.55000000000000004">
      <c r="A8765">
        <v>8760</v>
      </c>
      <c r="C8765">
        <f t="shared" si="414"/>
        <v>-0.27928240347800515</v>
      </c>
      <c r="D8765">
        <f t="shared" si="415"/>
        <v>4.4500791256135123E-6</v>
      </c>
      <c r="E8765" s="2">
        <f t="shared" si="416"/>
        <v>0.14869681476973137</v>
      </c>
      <c r="K8765">
        <v>8760</v>
      </c>
      <c r="L8765" s="14">
        <v>2.91920254554763E-5</v>
      </c>
      <c r="M8765" s="14">
        <v>0.10632985614262901</v>
      </c>
    </row>
    <row r="8766" spans="1:13" x14ac:dyDescent="0.55000000000000004">
      <c r="A8766">
        <v>8761</v>
      </c>
      <c r="C8766">
        <f t="shared" si="414"/>
        <v>-0.19323073395476695</v>
      </c>
      <c r="D8766">
        <f t="shared" si="415"/>
        <v>1.8060772801556441E-5</v>
      </c>
      <c r="E8766" s="2">
        <f t="shared" si="416"/>
        <v>0.17753828496685109</v>
      </c>
      <c r="K8766">
        <v>8761</v>
      </c>
      <c r="L8766" s="14">
        <v>2.3310406753125199E-5</v>
      </c>
      <c r="M8766" s="14">
        <v>0.22812218815074201</v>
      </c>
    </row>
    <row r="8767" spans="1:13" x14ac:dyDescent="0.55000000000000004">
      <c r="A8767">
        <v>8762</v>
      </c>
      <c r="C8767">
        <f t="shared" si="414"/>
        <v>-5.8682223189585825E-2</v>
      </c>
      <c r="D8767">
        <f t="shared" si="415"/>
        <v>2.7138593195193676E-5</v>
      </c>
      <c r="E8767" s="2">
        <f t="shared" si="416"/>
        <v>0.12352562612404444</v>
      </c>
      <c r="K8767">
        <v>8762</v>
      </c>
      <c r="L8767" s="14">
        <v>1.1590552072188801E-5</v>
      </c>
      <c r="M8767" s="14">
        <v>0.29277990296918599</v>
      </c>
    </row>
    <row r="8768" spans="1:13" x14ac:dyDescent="0.55000000000000004">
      <c r="A8768">
        <v>8763</v>
      </c>
      <c r="C8768">
        <f t="shared" si="414"/>
        <v>9.0594288673059423E-2</v>
      </c>
      <c r="D8768">
        <f t="shared" si="415"/>
        <v>2.940519873299399E-5</v>
      </c>
      <c r="E8768" s="2">
        <f t="shared" si="416"/>
        <v>3.7447972455306337E-2</v>
      </c>
      <c r="K8768">
        <v>8763</v>
      </c>
      <c r="L8768" s="14">
        <v>-3.0322282777922201E-6</v>
      </c>
      <c r="M8768" s="14">
        <v>0.284109074814342</v>
      </c>
    </row>
    <row r="8769" spans="1:13" x14ac:dyDescent="0.55000000000000004">
      <c r="A8769">
        <v>8764</v>
      </c>
      <c r="C8769">
        <f t="shared" si="414"/>
        <v>0.21713354365187876</v>
      </c>
      <c r="D8769">
        <f t="shared" si="415"/>
        <v>2.4291719201468347E-5</v>
      </c>
      <c r="E8769" s="2">
        <f t="shared" si="416"/>
        <v>1.6517846043498865E-4</v>
      </c>
      <c r="K8769">
        <v>8764</v>
      </c>
      <c r="L8769" s="14">
        <v>-1.6895568245021601E-5</v>
      </c>
      <c r="M8769" s="14">
        <v>0.204281366387501</v>
      </c>
    </row>
    <row r="8770" spans="1:13" x14ac:dyDescent="0.55000000000000004">
      <c r="A8770">
        <v>8765</v>
      </c>
      <c r="C8770">
        <f t="shared" si="414"/>
        <v>0.28917685599017001</v>
      </c>
      <c r="D8770">
        <f t="shared" si="415"/>
        <v>1.3081530179145595E-5</v>
      </c>
      <c r="E8770" s="2">
        <f t="shared" si="416"/>
        <v>4.660708170598607E-2</v>
      </c>
      <c r="K8770">
        <v>8765</v>
      </c>
      <c r="L8770" s="14">
        <v>-2.6527308332789299E-5</v>
      </c>
      <c r="M8770" s="14">
        <v>7.3290122479317002E-2</v>
      </c>
    </row>
    <row r="8771" spans="1:13" x14ac:dyDescent="0.55000000000000004">
      <c r="A8771">
        <v>8766</v>
      </c>
      <c r="C8771">
        <f t="shared" si="414"/>
        <v>0.28864287283941992</v>
      </c>
      <c r="D8771">
        <f t="shared" si="415"/>
        <v>-1.4118471813646948E-6</v>
      </c>
      <c r="E8771" s="2">
        <f t="shared" si="416"/>
        <v>0.13300606089850506</v>
      </c>
      <c r="K8771">
        <v>8766</v>
      </c>
      <c r="L8771" s="14">
        <v>-2.9515119485136301E-5</v>
      </c>
      <c r="M8771" s="14">
        <v>-7.6057087262723602E-2</v>
      </c>
    </row>
    <row r="8772" spans="1:13" x14ac:dyDescent="0.55000000000000004">
      <c r="A8772">
        <v>8767</v>
      </c>
      <c r="C8772">
        <f t="shared" si="414"/>
        <v>0.21566561271499496</v>
      </c>
      <c r="D8772">
        <f t="shared" si="415"/>
        <v>-1.5550880658729787E-5</v>
      </c>
      <c r="E8772" s="2">
        <f t="shared" si="416"/>
        <v>0.17810167412841535</v>
      </c>
      <c r="K8772">
        <v>8767</v>
      </c>
      <c r="L8772" s="14">
        <v>-2.5110685863922499E-5</v>
      </c>
      <c r="M8772" s="14">
        <v>-0.20635532767590001</v>
      </c>
    </row>
    <row r="8773" spans="1:13" x14ac:dyDescent="0.55000000000000004">
      <c r="A8773">
        <v>8768</v>
      </c>
      <c r="C8773">
        <f t="shared" si="414"/>
        <v>8.8560829669532923E-2</v>
      </c>
      <c r="D8773">
        <f t="shared" si="415"/>
        <v>-2.5786970877309964E-5</v>
      </c>
      <c r="E8773" s="2">
        <f t="shared" si="416"/>
        <v>0.13952572606516003</v>
      </c>
      <c r="K8773">
        <v>8768</v>
      </c>
      <c r="L8773" s="14">
        <v>-1.44171251927035E-5</v>
      </c>
      <c r="M8773" s="14">
        <v>-0.28497059613713199</v>
      </c>
    </row>
    <row r="8774" spans="1:13" x14ac:dyDescent="0.55000000000000004">
      <c r="A8774">
        <v>8769</v>
      </c>
      <c r="C8774">
        <f t="shared" ref="C8774:C8837" si="417">$D$1*COS($B$2*(A8774-$L$2)+$B$1)</f>
        <v>-6.0770854908805731E-2</v>
      </c>
      <c r="D8774">
        <f t="shared" ref="D8774:D8837" si="418">$D$2*COS($B$2*(A8774-$L$3)+$B$3)</f>
        <v>-2.9551074951904091E-5</v>
      </c>
      <c r="E8774" s="2">
        <f t="shared" ref="E8774:E8837" si="419">(M8774-C8774)^2</f>
        <v>5.3565564177575867E-2</v>
      </c>
      <c r="K8774">
        <v>8769</v>
      </c>
      <c r="L8774" s="14">
        <v>-1.12706079620407E-7</v>
      </c>
      <c r="M8774" s="14">
        <v>-0.29221321096658498</v>
      </c>
    </row>
    <row r="8775" spans="1:13" x14ac:dyDescent="0.55000000000000004">
      <c r="A8775">
        <v>8770</v>
      </c>
      <c r="C8775">
        <f t="shared" si="417"/>
        <v>-0.19485033584973036</v>
      </c>
      <c r="D8775">
        <f t="shared" si="418"/>
        <v>-2.5898482101014768E-5</v>
      </c>
      <c r="E8775" s="2">
        <f t="shared" si="419"/>
        <v>9.8714592623368354E-4</v>
      </c>
      <c r="K8775">
        <v>8770</v>
      </c>
      <c r="L8775" s="14">
        <v>1.42199409702814E-5</v>
      </c>
      <c r="M8775" s="14">
        <v>-0.22626921435030201</v>
      </c>
    </row>
    <row r="8776" spans="1:13" x14ac:dyDescent="0.55000000000000004">
      <c r="A8776">
        <v>8771</v>
      </c>
      <c r="C8776">
        <f t="shared" si="417"/>
        <v>-0.28002648961582716</v>
      </c>
      <c r="D8776">
        <f t="shared" si="418"/>
        <v>-1.5745916139461259E-5</v>
      </c>
      <c r="E8776" s="2">
        <f t="shared" si="419"/>
        <v>3.1107011936879946E-2</v>
      </c>
      <c r="K8776">
        <v>8771</v>
      </c>
      <c r="L8776" s="14">
        <v>2.49911155900668E-5</v>
      </c>
      <c r="M8776" s="14">
        <v>-0.103654689327686</v>
      </c>
    </row>
    <row r="8777" spans="1:13" x14ac:dyDescent="0.55000000000000004">
      <c r="A8777">
        <v>8772</v>
      </c>
      <c r="C8777">
        <f t="shared" si="417"/>
        <v>-0.29492189697842297</v>
      </c>
      <c r="D8777">
        <f t="shared" si="418"/>
        <v>-1.6414571244809807E-6</v>
      </c>
      <c r="E8777" s="2">
        <f t="shared" si="419"/>
        <v>0.11549305574249118</v>
      </c>
      <c r="K8777">
        <v>8772</v>
      </c>
      <c r="L8777" s="14">
        <v>2.9503110276694299E-5</v>
      </c>
      <c r="M8777" s="14">
        <v>4.49207956640571E-2</v>
      </c>
    </row>
    <row r="8778" spans="1:13" x14ac:dyDescent="0.55000000000000004">
      <c r="A8778">
        <v>8773</v>
      </c>
      <c r="C8778">
        <f t="shared" si="417"/>
        <v>-0.23579812465978162</v>
      </c>
      <c r="D8778">
        <f t="shared" si="418"/>
        <v>1.2874973029573089E-5</v>
      </c>
      <c r="E8778" s="2">
        <f t="shared" si="419"/>
        <v>0.17476054629079871</v>
      </c>
      <c r="K8778">
        <v>8773</v>
      </c>
      <c r="L8778" s="14">
        <v>2.6625867970515001E-5</v>
      </c>
      <c r="M8778" s="14">
        <v>0.182245588713352</v>
      </c>
    </row>
    <row r="8779" spans="1:13" x14ac:dyDescent="0.55000000000000004">
      <c r="A8779">
        <v>8774</v>
      </c>
      <c r="C8779">
        <f t="shared" si="417"/>
        <v>-0.11749399328164305</v>
      </c>
      <c r="D8779">
        <f t="shared" si="418"/>
        <v>2.4160056336103065E-5</v>
      </c>
      <c r="E8779" s="2">
        <f t="shared" si="419"/>
        <v>0.15320948862603892</v>
      </c>
      <c r="K8779">
        <v>8774</v>
      </c>
      <c r="L8779" s="14">
        <v>1.7080011856227001E-5</v>
      </c>
      <c r="M8779" s="14">
        <v>0.27392584349983501</v>
      </c>
    </row>
    <row r="8780" spans="1:13" x14ac:dyDescent="0.55000000000000004">
      <c r="A8780">
        <v>8775</v>
      </c>
      <c r="C8780">
        <f t="shared" si="417"/>
        <v>3.0298653833312053E-2</v>
      </c>
      <c r="D8780">
        <f t="shared" si="418"/>
        <v>2.9381474755852319E-5</v>
      </c>
      <c r="E8780" s="2">
        <f t="shared" si="419"/>
        <v>7.1129432808029969E-2</v>
      </c>
      <c r="K8780">
        <v>8775</v>
      </c>
      <c r="L8780" s="14">
        <v>3.2563608158459002E-6</v>
      </c>
      <c r="M8780" s="14">
        <v>0.29699967146922202</v>
      </c>
    </row>
    <row r="8781" spans="1:13" x14ac:dyDescent="0.55000000000000004">
      <c r="A8781">
        <v>8776</v>
      </c>
      <c r="C8781">
        <f t="shared" si="417"/>
        <v>0.17048697748105573</v>
      </c>
      <c r="D8781">
        <f t="shared" si="418"/>
        <v>2.7228762324231536E-5</v>
      </c>
      <c r="E8781" s="2">
        <f t="shared" si="419"/>
        <v>5.6552072138332113E-3</v>
      </c>
      <c r="K8781">
        <v>8776</v>
      </c>
      <c r="L8781" s="14">
        <v>-1.1382865991859699E-5</v>
      </c>
      <c r="M8781" s="14">
        <v>0.245688089266941</v>
      </c>
    </row>
    <row r="8782" spans="1:13" x14ac:dyDescent="0.55000000000000004">
      <c r="A8782">
        <v>8777</v>
      </c>
      <c r="C8782">
        <f t="shared" si="417"/>
        <v>0.26788666335949557</v>
      </c>
      <c r="D8782">
        <f t="shared" si="418"/>
        <v>1.8242204486338075E-5</v>
      </c>
      <c r="E8782" s="2">
        <f t="shared" si="419"/>
        <v>1.8236952804457699E-2</v>
      </c>
      <c r="K8782">
        <v>8777</v>
      </c>
      <c r="L8782" s="14">
        <v>-2.31711833977301E-5</v>
      </c>
      <c r="M8782" s="14">
        <v>0.13284240096950101</v>
      </c>
    </row>
    <row r="8783" spans="1:13" x14ac:dyDescent="0.55000000000000004">
      <c r="A8783">
        <v>8778</v>
      </c>
      <c r="C8783">
        <f t="shared" si="417"/>
        <v>0.29805244334110359</v>
      </c>
      <c r="D8783">
        <f t="shared" si="418"/>
        <v>4.6772378373681025E-6</v>
      </c>
      <c r="E8783" s="2">
        <f t="shared" si="419"/>
        <v>9.6924459887562986E-2</v>
      </c>
      <c r="K8783">
        <v>8778</v>
      </c>
      <c r="L8783" s="14">
        <v>-2.9156134178052898E-5</v>
      </c>
      <c r="M8783" s="14">
        <v>-1.32744907451765E-2</v>
      </c>
    </row>
    <row r="8784" spans="1:13" x14ac:dyDescent="0.55000000000000004">
      <c r="A8784">
        <v>8779</v>
      </c>
      <c r="C8784">
        <f t="shared" si="417"/>
        <v>0.25341334249112335</v>
      </c>
      <c r="D8784">
        <f t="shared" si="418"/>
        <v>-1.0061616920430088E-5</v>
      </c>
      <c r="E8784" s="2">
        <f t="shared" si="419"/>
        <v>0.16767390839555746</v>
      </c>
      <c r="L8784" s="14">
        <v>-2.7838750281957199E-5</v>
      </c>
      <c r="M8784" s="14">
        <v>-0.15606670390376201</v>
      </c>
    </row>
    <row r="8785" spans="1:13" x14ac:dyDescent="0.55000000000000004">
      <c r="A8785">
        <v>8780</v>
      </c>
      <c r="C8785">
        <f t="shared" si="417"/>
        <v>0.14517283420531038</v>
      </c>
      <c r="D8785">
        <f t="shared" si="418"/>
        <v>-2.2275217913257486E-5</v>
      </c>
      <c r="E8785" s="2">
        <f t="shared" si="419"/>
        <v>0.16397954360678879</v>
      </c>
      <c r="L8785" s="14">
        <v>-1.9548978678676399E-5</v>
      </c>
      <c r="M8785" s="14">
        <v>-0.25977104290210901</v>
      </c>
    </row>
    <row r="8786" spans="1:13" x14ac:dyDescent="0.55000000000000004">
      <c r="A8786">
        <v>8781</v>
      </c>
      <c r="C8786">
        <f t="shared" si="417"/>
        <v>4.9700453451569603E-4</v>
      </c>
      <c r="D8786">
        <f t="shared" si="418"/>
        <v>-2.8898208734196743E-5</v>
      </c>
      <c r="E8786" s="2">
        <f t="shared" si="419"/>
        <v>8.93478560082199E-2</v>
      </c>
      <c r="L8786" s="14">
        <v>-6.3630440922618697E-6</v>
      </c>
      <c r="M8786" s="14">
        <v>-0.298414112703067</v>
      </c>
    </row>
    <row r="8787" spans="1:13" x14ac:dyDescent="0.55000000000000004">
      <c r="A8787">
        <v>8782</v>
      </c>
      <c r="C8787">
        <f t="shared" si="417"/>
        <v>-0.14430356279841805</v>
      </c>
      <c r="D8787">
        <f t="shared" si="418"/>
        <v>-2.8268358288762006E-5</v>
      </c>
      <c r="E8787" s="2">
        <f t="shared" si="419"/>
        <v>1.3927293327471627E-2</v>
      </c>
      <c r="L8787" s="14">
        <v>8.4165543605194799E-6</v>
      </c>
      <c r="M8787" s="14">
        <v>-0.26231751675078602</v>
      </c>
    </row>
    <row r="8788" spans="1:13" x14ac:dyDescent="0.55000000000000004">
      <c r="A8788">
        <v>8783</v>
      </c>
      <c r="C8788">
        <f t="shared" si="417"/>
        <v>-0.25288697754440687</v>
      </c>
      <c r="D8788">
        <f t="shared" si="418"/>
        <v>-2.0543745762872517E-5</v>
      </c>
      <c r="E8788" s="2">
        <f t="shared" si="419"/>
        <v>6.3951823411545344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-0.29800109136509728</v>
      </c>
      <c r="D8789">
        <f t="shared" si="418"/>
        <v>-7.6630860781790501E-6</v>
      </c>
      <c r="E8789" s="2">
        <f t="shared" si="419"/>
        <v>8.8804650454789053E-2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-0.26832321261776321</v>
      </c>
      <c r="D8790">
        <f t="shared" si="418"/>
        <v>7.140846687098941E-6</v>
      </c>
      <c r="E8790" s="2">
        <f t="shared" si="419"/>
        <v>7.1997346429517356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-0.17130186330793618</v>
      </c>
      <c r="D8791">
        <f t="shared" si="418"/>
        <v>2.0152577451020573E-5</v>
      </c>
      <c r="E8791" s="2">
        <f t="shared" si="419"/>
        <v>2.9344328372770852E-2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-3.1287357064602381E-2</v>
      </c>
      <c r="D8792">
        <f t="shared" si="418"/>
        <v>2.8106436057364586E-5</v>
      </c>
      <c r="E8792" s="2">
        <f t="shared" si="419"/>
        <v>9.788987120879244E-4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0.11657961631678614</v>
      </c>
      <c r="D8793">
        <f t="shared" si="418"/>
        <v>2.9006171649975653E-5</v>
      </c>
      <c r="E8793" s="2">
        <f t="shared" si="419"/>
        <v>1.3590806940569067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0.23518756330332691</v>
      </c>
      <c r="D8794">
        <f t="shared" si="418"/>
        <v>2.262596956030654E-5</v>
      </c>
      <c r="E8794" s="2">
        <f t="shared" si="419"/>
        <v>5.5313189932556399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0.29476838926522586</v>
      </c>
      <c r="D8795">
        <f t="shared" si="418"/>
        <v>1.0567126028515866E-5</v>
      </c>
      <c r="E8795" s="2">
        <f t="shared" si="419"/>
        <v>8.6888403310015724E-2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0.28036856274621436</v>
      </c>
      <c r="D8796">
        <f t="shared" si="418"/>
        <v>-4.1438433990885704E-6</v>
      </c>
      <c r="E8796" s="2">
        <f t="shared" si="419"/>
        <v>7.8606530976377931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0.19560213667830412</v>
      </c>
      <c r="D8797">
        <f t="shared" si="418"/>
        <v>-1.781479547881027E-5</v>
      </c>
      <c r="E8797" s="2">
        <f t="shared" si="419"/>
        <v>3.8260195873117964E-2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6.1743697270046478E-2</v>
      </c>
      <c r="D8798">
        <f t="shared" si="418"/>
        <v>-2.7014609399444982E-5</v>
      </c>
      <c r="E8798" s="2">
        <f t="shared" si="419"/>
        <v>3.8122841525751448E-3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-8.7611108699117424E-2</v>
      </c>
      <c r="D8799">
        <f t="shared" si="418"/>
        <v>-2.9434325783604639E-5</v>
      </c>
      <c r="E8799" s="2">
        <f t="shared" si="419"/>
        <v>7.6757063674885691E-3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-0.21497737307743728</v>
      </c>
      <c r="D8800">
        <f t="shared" si="418"/>
        <v>-2.4466646822680865E-5</v>
      </c>
      <c r="E8800" s="2">
        <f t="shared" si="419"/>
        <v>4.6215270935275651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-0.28838884818095784</v>
      </c>
      <c r="D8801">
        <f t="shared" si="418"/>
        <v>-1.3358355225221818E-5</v>
      </c>
      <c r="E8801" s="2">
        <f t="shared" si="419"/>
        <v>8.3168127755139543E-2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-0.28942080114566254</v>
      </c>
      <c r="D8802">
        <f t="shared" si="418"/>
        <v>1.1026019619808987E-6</v>
      </c>
      <c r="E8802" s="2">
        <f t="shared" si="419"/>
        <v>8.376440013579714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-0.21781423352925317</v>
      </c>
      <c r="D8803">
        <f t="shared" si="418"/>
        <v>1.5286829297731725E-5</v>
      </c>
      <c r="E8803" s="2">
        <f t="shared" si="419"/>
        <v>4.7443040327936031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-9.1540884456761201E-2</v>
      </c>
      <c r="D8804">
        <f t="shared" si="418"/>
        <v>2.5634384700547069E-5</v>
      </c>
      <c r="E8804" s="2">
        <f t="shared" si="419"/>
        <v>8.3797335271261052E-3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5.7707297085630736E-2</v>
      </c>
      <c r="D8805">
        <f t="shared" si="418"/>
        <v>2.9548249873482439E-5</v>
      </c>
      <c r="E8805" s="2">
        <f t="shared" si="419"/>
        <v>3.3301321369292457E-3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0.19247216343283952</v>
      </c>
      <c r="D8806">
        <f t="shared" si="418"/>
        <v>2.6046127155863161E-5</v>
      </c>
      <c r="E8806" s="2">
        <f t="shared" si="419"/>
        <v>3.7045533696517682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0.27893057374816738</v>
      </c>
      <c r="D8807">
        <f t="shared" si="418"/>
        <v>1.6006975531283384E-5</v>
      </c>
      <c r="E8807" s="2">
        <f t="shared" si="419"/>
        <v>7.7802264971481835E-2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0.29538328944602193</v>
      </c>
      <c r="D8808">
        <f t="shared" si="418"/>
        <v>1.9504104484217142E-6</v>
      </c>
      <c r="E8808" s="2">
        <f t="shared" si="419"/>
        <v>8.7251287683952378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0.23770102567865362</v>
      </c>
      <c r="D8809">
        <f t="shared" si="418"/>
        <v>-1.2595666545603511E-5</v>
      </c>
      <c r="E8809" s="2">
        <f t="shared" si="419"/>
        <v>5.6501777608683947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0.12036081480602213</v>
      </c>
      <c r="D8810">
        <f t="shared" si="418"/>
        <v>-2.3980496732267448E-5</v>
      </c>
      <c r="E8810" s="2">
        <f t="shared" si="419"/>
        <v>1.4486725740769557E-2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-2.7187423578241891E-2</v>
      </c>
      <c r="D8811">
        <f t="shared" si="418"/>
        <v>-2.9346727707897264E-5</v>
      </c>
      <c r="E8811" s="2">
        <f t="shared" si="419"/>
        <v>7.3915600082274306E-4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-0.16791219170978672</v>
      </c>
      <c r="D8812">
        <f t="shared" si="418"/>
        <v>-2.7347548608784097E-5</v>
      </c>
      <c r="E8812" s="2">
        <f t="shared" si="419"/>
        <v>2.8194504124784168E-2</v>
      </c>
    </row>
    <row r="8813" spans="1:12" x14ac:dyDescent="0.55000000000000004">
      <c r="A8813">
        <v>8808</v>
      </c>
      <c r="C8813">
        <f t="shared" si="417"/>
        <v>-0.26649453902839765</v>
      </c>
      <c r="D8813">
        <f t="shared" si="418"/>
        <v>-1.8484711249788979E-5</v>
      </c>
      <c r="E8813" s="2">
        <f t="shared" si="419"/>
        <v>7.1019339331958156E-2</v>
      </c>
    </row>
    <row r="8814" spans="1:12" x14ac:dyDescent="0.55000000000000004">
      <c r="A8814">
        <v>8809</v>
      </c>
      <c r="C8814">
        <f t="shared" si="417"/>
        <v>-0.29819237431365547</v>
      </c>
      <c r="D8814">
        <f t="shared" si="418"/>
        <v>-4.9826009937323227E-6</v>
      </c>
      <c r="E8814" s="2">
        <f t="shared" si="419"/>
        <v>8.8918692098815214E-2</v>
      </c>
    </row>
    <row r="8815" spans="1:12" x14ac:dyDescent="0.55000000000000004">
      <c r="A8815">
        <v>8810</v>
      </c>
      <c r="C8815">
        <f t="shared" si="417"/>
        <v>-0.25505020904272535</v>
      </c>
      <c r="D8815">
        <f t="shared" si="418"/>
        <v>9.7700370868553353E-6</v>
      </c>
      <c r="E8815" s="2">
        <f t="shared" si="419"/>
        <v>6.5050609132737899E-2</v>
      </c>
    </row>
    <row r="8816" spans="1:12" x14ac:dyDescent="0.55000000000000004">
      <c r="A8816">
        <v>8811</v>
      </c>
      <c r="C8816">
        <f t="shared" si="417"/>
        <v>-0.14789581733391979</v>
      </c>
      <c r="D8816">
        <f t="shared" si="418"/>
        <v>2.2070601794684225E-5</v>
      </c>
      <c r="E8816" s="2">
        <f t="shared" si="419"/>
        <v>2.187317278486817E-2</v>
      </c>
    </row>
    <row r="8817" spans="1:5" x14ac:dyDescent="0.55000000000000004">
      <c r="A8817">
        <v>8812</v>
      </c>
      <c r="C8817">
        <f t="shared" si="417"/>
        <v>-3.6226928707818354E-3</v>
      </c>
      <c r="D8817">
        <f t="shared" si="418"/>
        <v>2.8831910663421292E-5</v>
      </c>
      <c r="E8817" s="2">
        <f t="shared" si="419"/>
        <v>1.3123903636013536E-5</v>
      </c>
    </row>
    <row r="8818" spans="1:5" x14ac:dyDescent="0.55000000000000004">
      <c r="A8818">
        <v>8813</v>
      </c>
      <c r="C8818">
        <f t="shared" si="417"/>
        <v>0.1415596511426154</v>
      </c>
      <c r="D8818">
        <f t="shared" si="418"/>
        <v>2.8357017684096554E-5</v>
      </c>
      <c r="E8818" s="2">
        <f t="shared" si="419"/>
        <v>2.0039134831618975E-2</v>
      </c>
    </row>
    <row r="8819" spans="1:5" x14ac:dyDescent="0.55000000000000004">
      <c r="A8819">
        <v>8814</v>
      </c>
      <c r="C8819">
        <f t="shared" si="417"/>
        <v>0.25121350655756702</v>
      </c>
      <c r="D8819">
        <f t="shared" si="418"/>
        <v>2.0765110984876717E-5</v>
      </c>
      <c r="E8819" s="2">
        <f t="shared" si="419"/>
        <v>6.3108225876948768E-2</v>
      </c>
    </row>
    <row r="8820" spans="1:5" x14ac:dyDescent="0.55000000000000004">
      <c r="A8820">
        <v>8815</v>
      </c>
      <c r="C8820">
        <f t="shared" si="417"/>
        <v>0.2978180669909693</v>
      </c>
      <c r="D8820">
        <f t="shared" si="418"/>
        <v>7.9615991221428192E-6</v>
      </c>
      <c r="E8820" s="2">
        <f t="shared" si="419"/>
        <v>8.8695601026237483E-2</v>
      </c>
    </row>
    <row r="8821" spans="1:5" x14ac:dyDescent="0.55000000000000004">
      <c r="A8821">
        <v>8816</v>
      </c>
      <c r="C8821">
        <f t="shared" si="417"/>
        <v>0.2696765701164055</v>
      </c>
      <c r="D8821">
        <f t="shared" si="418"/>
        <v>-6.840106303054784E-6</v>
      </c>
      <c r="E8821" s="2">
        <f t="shared" si="419"/>
        <v>7.2725452469748569E-2</v>
      </c>
    </row>
    <row r="8822" spans="1:5" x14ac:dyDescent="0.55000000000000004">
      <c r="A8822">
        <v>8817</v>
      </c>
      <c r="C8822">
        <f t="shared" si="417"/>
        <v>0.17385193847370212</v>
      </c>
      <c r="D8822">
        <f t="shared" si="418"/>
        <v>-1.9925089224186788E-5</v>
      </c>
      <c r="E8822" s="2">
        <f t="shared" si="419"/>
        <v>3.0224496511063906E-2</v>
      </c>
    </row>
    <row r="8823" spans="1:5" x14ac:dyDescent="0.55000000000000004">
      <c r="A8823">
        <v>8818</v>
      </c>
      <c r="C8823">
        <f t="shared" si="417"/>
        <v>3.4394134782204398E-2</v>
      </c>
      <c r="D8823">
        <f t="shared" si="418"/>
        <v>-2.8009294737605096E-5</v>
      </c>
      <c r="E8823" s="2">
        <f t="shared" si="419"/>
        <v>1.1829565074164424E-3</v>
      </c>
    </row>
    <row r="8824" spans="1:5" x14ac:dyDescent="0.55000000000000004">
      <c r="A8824">
        <v>8819</v>
      </c>
      <c r="C8824">
        <f t="shared" si="417"/>
        <v>-0.1136958717687878</v>
      </c>
      <c r="D8824">
        <f t="shared" si="418"/>
        <v>-2.9063757660973534E-5</v>
      </c>
      <c r="E8824" s="2">
        <f t="shared" si="419"/>
        <v>1.2926751257264639E-2</v>
      </c>
    </row>
    <row r="8825" spans="1:5" x14ac:dyDescent="0.55000000000000004">
      <c r="A8825">
        <v>8820</v>
      </c>
      <c r="C8825">
        <f t="shared" si="417"/>
        <v>-0.23325061102193198</v>
      </c>
      <c r="D8825">
        <f t="shared" si="418"/>
        <v>-2.2823830027114662E-5</v>
      </c>
      <c r="E8825" s="2">
        <f t="shared" si="419"/>
        <v>5.4405847542104618E-2</v>
      </c>
    </row>
    <row r="8826" spans="1:5" x14ac:dyDescent="0.55000000000000004">
      <c r="A8826">
        <v>8821</v>
      </c>
      <c r="C8826">
        <f t="shared" si="417"/>
        <v>-0.29426436344536738</v>
      </c>
      <c r="D8826">
        <f t="shared" si="418"/>
        <v>-1.085560214453754E-5</v>
      </c>
      <c r="E8826" s="2">
        <f t="shared" si="419"/>
        <v>8.6591515593907264E-2</v>
      </c>
    </row>
    <row r="8827" spans="1:5" x14ac:dyDescent="0.55000000000000004">
      <c r="A8827">
        <v>8822</v>
      </c>
      <c r="C8827">
        <f t="shared" si="417"/>
        <v>-0.28142396324465546</v>
      </c>
      <c r="D8827">
        <f t="shared" si="418"/>
        <v>3.837153058380716E-6</v>
      </c>
      <c r="E8827" s="2">
        <f t="shared" si="419"/>
        <v>7.9199447088329183E-2</v>
      </c>
    </row>
    <row r="8828" spans="1:5" x14ac:dyDescent="0.55000000000000004">
      <c r="A8828">
        <v>8823</v>
      </c>
      <c r="C8828">
        <f t="shared" si="417"/>
        <v>-0.19795208021601349</v>
      </c>
      <c r="D8828">
        <f t="shared" si="418"/>
        <v>1.7566863724414447E-5</v>
      </c>
      <c r="E8828" s="2">
        <f t="shared" si="419"/>
        <v>3.9185026061847039E-2</v>
      </c>
    </row>
    <row r="8829" spans="1:5" x14ac:dyDescent="0.55000000000000004">
      <c r="A8829">
        <v>8824</v>
      </c>
      <c r="C8829">
        <f t="shared" si="417"/>
        <v>-6.4798397551938711E-2</v>
      </c>
      <c r="D8829">
        <f t="shared" si="418"/>
        <v>2.6887661875727811E-5</v>
      </c>
      <c r="E8829" s="2">
        <f t="shared" si="419"/>
        <v>4.1988323252990971E-3</v>
      </c>
    </row>
    <row r="8830" spans="1:5" x14ac:dyDescent="0.55000000000000004">
      <c r="A8830">
        <v>8825</v>
      </c>
      <c r="C8830">
        <f t="shared" si="417"/>
        <v>8.4618317055824191E-2</v>
      </c>
      <c r="D8830">
        <f t="shared" si="418"/>
        <v>2.9460223643177649E-5</v>
      </c>
      <c r="E8830" s="2">
        <f t="shared" si="419"/>
        <v>7.1602595813599875E-3</v>
      </c>
    </row>
    <row r="8831" spans="1:5" x14ac:dyDescent="0.55000000000000004">
      <c r="A8831">
        <v>8826</v>
      </c>
      <c r="C8831">
        <f t="shared" si="417"/>
        <v>0.21279761769517908</v>
      </c>
      <c r="D8831">
        <f t="shared" si="418"/>
        <v>2.4638890248433623E-5</v>
      </c>
      <c r="E8831" s="2">
        <f t="shared" si="419"/>
        <v>4.5282826096743591E-2</v>
      </c>
    </row>
    <row r="8832" spans="1:5" x14ac:dyDescent="0.55000000000000004">
      <c r="A8832">
        <v>8827</v>
      </c>
      <c r="C8832">
        <f t="shared" si="417"/>
        <v>0.28756920170977157</v>
      </c>
      <c r="D8832">
        <f t="shared" si="418"/>
        <v>1.3633714748313481E-5</v>
      </c>
      <c r="E8832" s="2">
        <f t="shared" si="419"/>
        <v>8.2696045771995283E-2</v>
      </c>
    </row>
    <row r="8833" spans="1:5" x14ac:dyDescent="0.55000000000000004">
      <c r="A8833">
        <v>8828</v>
      </c>
      <c r="C8833">
        <f t="shared" si="417"/>
        <v>0.29016697757608384</v>
      </c>
      <c r="D8833">
        <f t="shared" si="418"/>
        <v>-7.9323577796553969E-7</v>
      </c>
      <c r="E8833" s="2">
        <f t="shared" si="419"/>
        <v>8.4196874875639538E-2</v>
      </c>
    </row>
    <row r="8834" spans="1:5" x14ac:dyDescent="0.55000000000000004">
      <c r="A8834">
        <v>8829</v>
      </c>
      <c r="C8834">
        <f t="shared" si="417"/>
        <v>0.21993895830539745</v>
      </c>
      <c r="D8834">
        <f t="shared" si="418"/>
        <v>-1.5021100844058765E-5</v>
      </c>
      <c r="E8834" s="2">
        <f t="shared" si="419"/>
        <v>4.8373145380463355E-2</v>
      </c>
    </row>
    <row r="8835" spans="1:5" x14ac:dyDescent="0.55000000000000004">
      <c r="A8835">
        <v>8830</v>
      </c>
      <c r="C8835">
        <f t="shared" si="417"/>
        <v>9.451089644546104E-2</v>
      </c>
      <c r="D8835">
        <f t="shared" si="418"/>
        <v>-2.5478986217977037E-5</v>
      </c>
      <c r="E8835" s="2">
        <f t="shared" si="419"/>
        <v>8.9323095469246595E-3</v>
      </c>
    </row>
    <row r="8836" spans="1:5" x14ac:dyDescent="0.55000000000000004">
      <c r="A8836">
        <v>8831</v>
      </c>
      <c r="C8836">
        <f t="shared" si="417"/>
        <v>-5.4637408290653444E-2</v>
      </c>
      <c r="D8836">
        <f t="shared" si="418"/>
        <v>-2.9542183105600292E-5</v>
      </c>
      <c r="E8836" s="2">
        <f t="shared" si="419"/>
        <v>2.9852463847195657E-3</v>
      </c>
    </row>
    <row r="8837" spans="1:5" x14ac:dyDescent="0.55000000000000004">
      <c r="A8837">
        <v>8832</v>
      </c>
      <c r="C8837">
        <f t="shared" si="417"/>
        <v>-0.19007287521100252</v>
      </c>
      <c r="D8837">
        <f t="shared" si="418"/>
        <v>-2.6190914733529999E-5</v>
      </c>
      <c r="E8837" s="2">
        <f t="shared" si="419"/>
        <v>3.6127697890977341E-2</v>
      </c>
    </row>
    <row r="8838" spans="1:5" x14ac:dyDescent="0.55000000000000004">
      <c r="A8838">
        <v>8833</v>
      </c>
      <c r="C8838">
        <f t="shared" ref="C8838:C8901" si="420">$D$1*COS($B$2*(A8838-$L$2)+$B$1)</f>
        <v>-0.27780405687012633</v>
      </c>
      <c r="D8838">
        <f t="shared" ref="D8838:D8901" si="421">$D$2*COS($B$2*(A8838-$L$3)+$B$3)</f>
        <v>-1.6266278824382358E-5</v>
      </c>
      <c r="E8838" s="2">
        <f t="shared" ref="E8838:E8901" si="422">(M8838-C8838)^2</f>
        <v>7.7175094013500381E-2</v>
      </c>
    </row>
    <row r="8839" spans="1:5" x14ac:dyDescent="0.55000000000000004">
      <c r="A8839">
        <v>8834</v>
      </c>
      <c r="C8839">
        <f t="shared" si="420"/>
        <v>-0.2958122759031025</v>
      </c>
      <c r="D8839">
        <f t="shared" si="421"/>
        <v>-2.2591497960687129E-6</v>
      </c>
      <c r="E8839" s="2">
        <f t="shared" si="422"/>
        <v>8.7504902574973231E-2</v>
      </c>
    </row>
    <row r="8840" spans="1:5" x14ac:dyDescent="0.55000000000000004">
      <c r="A8840">
        <v>8835</v>
      </c>
      <c r="C8840">
        <f t="shared" si="420"/>
        <v>-0.23957784891244563</v>
      </c>
      <c r="D8840">
        <f t="shared" si="421"/>
        <v>1.2314978211958788E-5</v>
      </c>
      <c r="E8840" s="2">
        <f t="shared" si="422"/>
        <v>5.7397545689514627E-2</v>
      </c>
    </row>
    <row r="8841" spans="1:5" x14ac:dyDescent="0.55000000000000004">
      <c r="A8841">
        <v>8836</v>
      </c>
      <c r="C8841">
        <f t="shared" si="420"/>
        <v>-0.1232144317451387</v>
      </c>
      <c r="D8841">
        <f t="shared" si="421"/>
        <v>2.3798306267929195E-5</v>
      </c>
      <c r="E8841" s="2">
        <f t="shared" si="422"/>
        <v>1.5181796190277444E-2</v>
      </c>
    </row>
    <row r="8842" spans="1:5" x14ac:dyDescent="0.55000000000000004">
      <c r="A8842">
        <v>8837</v>
      </c>
      <c r="C8842">
        <f t="shared" si="420"/>
        <v>2.4073210636046474E-2</v>
      </c>
      <c r="D8842">
        <f t="shared" si="421"/>
        <v>2.9308761079144088E-5</v>
      </c>
      <c r="E8842" s="2">
        <f t="shared" si="422"/>
        <v>5.7951947032746102E-4</v>
      </c>
    </row>
    <row r="8843" spans="1:5" x14ac:dyDescent="0.55000000000000004">
      <c r="A8843">
        <v>8838</v>
      </c>
      <c r="C8843">
        <f t="shared" si="420"/>
        <v>0.16531898457060304</v>
      </c>
      <c r="D8843">
        <f t="shared" si="421"/>
        <v>2.7463334639160015E-5</v>
      </c>
      <c r="E8843" s="2">
        <f t="shared" si="422"/>
        <v>2.7330366659455287E-2</v>
      </c>
    </row>
    <row r="8844" spans="1:5" x14ac:dyDescent="0.55000000000000004">
      <c r="A8844">
        <v>8839</v>
      </c>
      <c r="C8844">
        <f t="shared" si="420"/>
        <v>0.26507317802365077</v>
      </c>
      <c r="D8844">
        <f t="shared" si="421"/>
        <v>1.8725190086242673E-5</v>
      </c>
      <c r="E8844" s="2">
        <f t="shared" si="422"/>
        <v>7.0263789707558047E-2</v>
      </c>
    </row>
    <row r="8845" spans="1:5" x14ac:dyDescent="0.55000000000000004">
      <c r="A8845">
        <v>8840</v>
      </c>
      <c r="C8845">
        <f t="shared" si="420"/>
        <v>0.29829959109564946</v>
      </c>
      <c r="D8845">
        <f t="shared" si="421"/>
        <v>5.2874175172097773E-6</v>
      </c>
      <c r="E8845" s="2">
        <f t="shared" si="422"/>
        <v>8.8982646047831668E-2</v>
      </c>
    </row>
    <row r="8846" spans="1:5" x14ac:dyDescent="0.55000000000000004">
      <c r="A8846">
        <v>8841</v>
      </c>
      <c r="C8846">
        <f t="shared" si="420"/>
        <v>0.25665909445913015</v>
      </c>
      <c r="D8846">
        <f t="shared" si="421"/>
        <v>-9.4773853987244366E-6</v>
      </c>
      <c r="E8846" s="2">
        <f t="shared" si="422"/>
        <v>6.587389076858069E-2</v>
      </c>
    </row>
    <row r="8847" spans="1:5" x14ac:dyDescent="0.55000000000000004">
      <c r="A8847">
        <v>8842</v>
      </c>
      <c r="C8847">
        <f t="shared" si="420"/>
        <v>0.15060257505783162</v>
      </c>
      <c r="D8847">
        <f t="shared" si="421"/>
        <v>-2.1863564347012597E-5</v>
      </c>
      <c r="E8847" s="2">
        <f t="shared" si="422"/>
        <v>2.2681135614049806E-2</v>
      </c>
    </row>
    <row r="8848" spans="1:5" x14ac:dyDescent="0.55000000000000004">
      <c r="A8848">
        <v>8843</v>
      </c>
      <c r="C8848">
        <f t="shared" si="420"/>
        <v>6.7479837674247114E-3</v>
      </c>
      <c r="D8848">
        <f t="shared" si="421"/>
        <v>-2.8762449491571371E-5</v>
      </c>
      <c r="E8848" s="2">
        <f t="shared" si="422"/>
        <v>4.5535284925427399E-5</v>
      </c>
    </row>
    <row r="8849" spans="1:5" x14ac:dyDescent="0.55000000000000004">
      <c r="A8849">
        <v>8844</v>
      </c>
      <c r="C8849">
        <f t="shared" si="420"/>
        <v>-0.13880020921239361</v>
      </c>
      <c r="D8849">
        <f t="shared" si="421"/>
        <v>-2.8442566078077344E-5</v>
      </c>
      <c r="E8849" s="2">
        <f t="shared" si="422"/>
        <v>1.9265498077404235E-2</v>
      </c>
    </row>
    <row r="8850" spans="1:5" x14ac:dyDescent="0.55000000000000004">
      <c r="A8850">
        <v>8845</v>
      </c>
      <c r="C8850">
        <f t="shared" si="420"/>
        <v>-0.24951247535379303</v>
      </c>
      <c r="D8850">
        <f t="shared" si="421"/>
        <v>-2.0984198101012927E-5</v>
      </c>
      <c r="E8850" s="2">
        <f t="shared" si="422"/>
        <v>6.2256475357177175E-2</v>
      </c>
    </row>
    <row r="8851" spans="1:5" x14ac:dyDescent="0.55000000000000004">
      <c r="A8851">
        <v>8846</v>
      </c>
      <c r="C8851">
        <f t="shared" si="420"/>
        <v>-0.29760236949091878</v>
      </c>
      <c r="D8851">
        <f t="shared" si="421"/>
        <v>-8.2592387122785818E-6</v>
      </c>
      <c r="E8851" s="2">
        <f t="shared" si="422"/>
        <v>8.8567170326609351E-2</v>
      </c>
    </row>
    <row r="8852" spans="1:5" x14ac:dyDescent="0.55000000000000004">
      <c r="A8852">
        <v>8847</v>
      </c>
      <c r="C8852">
        <f t="shared" si="420"/>
        <v>-0.2710003418460486</v>
      </c>
      <c r="D8852">
        <f t="shared" si="421"/>
        <v>6.5386155022987698E-6</v>
      </c>
      <c r="E8852" s="2">
        <f t="shared" si="422"/>
        <v>7.3441185280675197E-2</v>
      </c>
    </row>
    <row r="8853" spans="1:5" x14ac:dyDescent="0.55000000000000004">
      <c r="A8853">
        <v>8848</v>
      </c>
      <c r="C8853">
        <f t="shared" si="420"/>
        <v>-0.17638294063179255</v>
      </c>
      <c r="D8853">
        <f t="shared" si="421"/>
        <v>1.9695415048878431E-5</v>
      </c>
      <c r="E8853" s="2">
        <f t="shared" si="422"/>
        <v>3.1110941745918455E-2</v>
      </c>
    </row>
    <row r="8854" spans="1:5" x14ac:dyDescent="0.55000000000000004">
      <c r="A8854">
        <v>8849</v>
      </c>
      <c r="C8854">
        <f t="shared" si="420"/>
        <v>-3.7497139176353979E-2</v>
      </c>
      <c r="D8854">
        <f t="shared" si="421"/>
        <v>2.7909080564599297E-5</v>
      </c>
      <c r="E8854" s="2">
        <f t="shared" si="422"/>
        <v>1.4060354464108602E-3</v>
      </c>
    </row>
    <row r="8855" spans="1:5" x14ac:dyDescent="0.55000000000000004">
      <c r="A8855">
        <v>8850</v>
      </c>
      <c r="C8855">
        <f t="shared" si="420"/>
        <v>0.11079965383536759</v>
      </c>
      <c r="D8855">
        <f t="shared" si="421"/>
        <v>2.9118155135347576E-5</v>
      </c>
      <c r="E8855" s="2">
        <f t="shared" si="422"/>
        <v>1.2276563290037288E-2</v>
      </c>
    </row>
    <row r="8856" spans="1:5" x14ac:dyDescent="0.55000000000000004">
      <c r="A8856">
        <v>8851</v>
      </c>
      <c r="C8856">
        <f t="shared" si="420"/>
        <v>0.23128806920580819</v>
      </c>
      <c r="D8856">
        <f t="shared" si="421"/>
        <v>2.3019186529135299E-5</v>
      </c>
      <c r="E8856" s="2">
        <f t="shared" si="422"/>
        <v>5.3494170956950721E-2</v>
      </c>
    </row>
    <row r="8857" spans="1:5" x14ac:dyDescent="0.55000000000000004">
      <c r="A8857">
        <v>8852</v>
      </c>
      <c r="C8857">
        <f t="shared" si="420"/>
        <v>0.2937280543705052</v>
      </c>
      <c r="D8857">
        <f t="shared" si="421"/>
        <v>1.1142887310462004E-5</v>
      </c>
      <c r="E8857" s="2">
        <f t="shared" si="422"/>
        <v>8.6276169924282456E-2</v>
      </c>
    </row>
    <row r="8858" spans="1:5" x14ac:dyDescent="0.55000000000000004">
      <c r="A8858">
        <v>8853</v>
      </c>
      <c r="C8858">
        <f t="shared" si="420"/>
        <v>0.2824484891870912</v>
      </c>
      <c r="D8858">
        <f t="shared" si="421"/>
        <v>-3.5300417499782966E-6</v>
      </c>
      <c r="E8858" s="2">
        <f t="shared" si="422"/>
        <v>7.9777149044070378E-2</v>
      </c>
    </row>
    <row r="8859" spans="1:5" x14ac:dyDescent="0.55000000000000004">
      <c r="A8859">
        <v>8854</v>
      </c>
      <c r="C8859">
        <f t="shared" si="420"/>
        <v>0.20028030675948919</v>
      </c>
      <c r="D8859">
        <f t="shared" si="421"/>
        <v>-1.7317004738550329E-5</v>
      </c>
      <c r="E8859" s="2">
        <f t="shared" si="422"/>
        <v>4.0112201275675087E-2</v>
      </c>
    </row>
    <row r="8860" spans="1:5" x14ac:dyDescent="0.55000000000000004">
      <c r="A8860">
        <v>8855</v>
      </c>
      <c r="C8860">
        <f t="shared" si="420"/>
        <v>6.7845988909163657E-2</v>
      </c>
      <c r="D8860">
        <f t="shared" si="421"/>
        <v>-2.6757764551244341E-5</v>
      </c>
      <c r="E8860" s="2">
        <f t="shared" si="422"/>
        <v>4.6030782110623577E-3</v>
      </c>
    </row>
    <row r="8861" spans="1:5" x14ac:dyDescent="0.55000000000000004">
      <c r="A8861">
        <v>8856</v>
      </c>
      <c r="C8861">
        <f t="shared" si="420"/>
        <v>-8.1616242077384576E-2</v>
      </c>
      <c r="D8861">
        <f t="shared" si="421"/>
        <v>-2.948288947050182E-5</v>
      </c>
      <c r="E8861" s="2">
        <f t="shared" si="422"/>
        <v>6.661210970834241E-3</v>
      </c>
    </row>
    <row r="8862" spans="1:5" x14ac:dyDescent="0.55000000000000004">
      <c r="A8862">
        <v>8857</v>
      </c>
      <c r="C8862">
        <f t="shared" si="420"/>
        <v>-0.21059451663639342</v>
      </c>
      <c r="D8862">
        <f t="shared" si="421"/>
        <v>-2.4808430582664806E-5</v>
      </c>
      <c r="E8862" s="2">
        <f t="shared" si="422"/>
        <v>4.4350050437316185E-2</v>
      </c>
    </row>
    <row r="8863" spans="1:5" x14ac:dyDescent="0.55000000000000004">
      <c r="A8863">
        <v>8858</v>
      </c>
      <c r="C8863">
        <f t="shared" si="420"/>
        <v>-0.28671800649866558</v>
      </c>
      <c r="D8863">
        <f t="shared" si="421"/>
        <v>-1.3907578539184247E-5</v>
      </c>
      <c r="E8863" s="2">
        <f t="shared" si="422"/>
        <v>8.2207215250568844E-2</v>
      </c>
    </row>
    <row r="8864" spans="1:5" x14ac:dyDescent="0.55000000000000004">
      <c r="A8864">
        <v>8859</v>
      </c>
      <c r="C8864">
        <f t="shared" si="420"/>
        <v>-0.29088132026890584</v>
      </c>
      <c r="D8864">
        <f t="shared" si="421"/>
        <v>4.837825693692961E-7</v>
      </c>
      <c r="E8864" s="2">
        <f t="shared" si="422"/>
        <v>8.4611942481381777E-2</v>
      </c>
    </row>
    <row r="8865" spans="1:5" x14ac:dyDescent="0.55000000000000004">
      <c r="A8865">
        <v>8860</v>
      </c>
      <c r="C8865">
        <f t="shared" si="420"/>
        <v>-0.22203955394339842</v>
      </c>
      <c r="D8865">
        <f t="shared" si="421"/>
        <v>1.4753724450338607E-5</v>
      </c>
      <c r="E8865" s="2">
        <f t="shared" si="422"/>
        <v>4.9301563515383333E-2</v>
      </c>
    </row>
    <row r="8866" spans="1:5" x14ac:dyDescent="0.55000000000000004">
      <c r="A8866">
        <v>8861</v>
      </c>
      <c r="C8866">
        <f t="shared" si="420"/>
        <v>-9.7470539800545694E-2</v>
      </c>
      <c r="D8866">
        <f t="shared" si="421"/>
        <v>2.532079247810952E-5</v>
      </c>
      <c r="E8866" s="2">
        <f t="shared" si="422"/>
        <v>9.5005061290097618E-3</v>
      </c>
    </row>
    <row r="8867" spans="1:5" x14ac:dyDescent="0.55000000000000004">
      <c r="A8867">
        <v>8862</v>
      </c>
      <c r="C8867">
        <f t="shared" si="420"/>
        <v>5.1561525316279326E-2</v>
      </c>
      <c r="D8867">
        <f t="shared" si="421"/>
        <v>2.9532875313832691E-5</v>
      </c>
      <c r="E8867" s="2">
        <f t="shared" si="422"/>
        <v>2.6585908929413139E-3</v>
      </c>
    </row>
    <row r="8868" spans="1:5" x14ac:dyDescent="0.55000000000000004">
      <c r="A8868">
        <v>8863</v>
      </c>
      <c r="C8868">
        <f t="shared" si="420"/>
        <v>0.18765273440943797</v>
      </c>
      <c r="D8868">
        <f t="shared" si="421"/>
        <v>2.6332828949403306E-5</v>
      </c>
      <c r="E8868" s="2">
        <f t="shared" si="422"/>
        <v>3.5213548731339063E-2</v>
      </c>
    </row>
    <row r="8869" spans="1:5" x14ac:dyDescent="0.55000000000000004">
      <c r="A8869">
        <v>8864</v>
      </c>
      <c r="C8869">
        <f t="shared" si="420"/>
        <v>0.27664706257000121</v>
      </c>
      <c r="D8869">
        <f t="shared" si="421"/>
        <v>1.6523797571024196E-5</v>
      </c>
      <c r="E8869" s="2">
        <f t="shared" si="422"/>
        <v>7.6533597228610167E-2</v>
      </c>
    </row>
    <row r="8870" spans="1:5" x14ac:dyDescent="0.55000000000000004">
      <c r="A8870">
        <v>8865</v>
      </c>
      <c r="C8870">
        <f t="shared" si="420"/>
        <v>0.2962088092862723</v>
      </c>
      <c r="D8870">
        <f t="shared" si="421"/>
        <v>2.5676412961404763E-6</v>
      </c>
      <c r="E8870" s="2">
        <f t="shared" si="422"/>
        <v>8.7739658698791231E-2</v>
      </c>
    </row>
    <row r="8871" spans="1:5" x14ac:dyDescent="0.55000000000000004">
      <c r="A8871">
        <v>8866</v>
      </c>
      <c r="C8871">
        <f t="shared" si="420"/>
        <v>0.24142838845799514</v>
      </c>
      <c r="D8871">
        <f t="shared" si="421"/>
        <v>-1.2032938822490225E-5</v>
      </c>
      <c r="E8871" s="2">
        <f t="shared" si="422"/>
        <v>5.8287666753424595E-2</v>
      </c>
    </row>
    <row r="8872" spans="1:5" x14ac:dyDescent="0.55000000000000004">
      <c r="A8872">
        <v>8867</v>
      </c>
      <c r="C8872">
        <f t="shared" si="420"/>
        <v>0.12605453103341374</v>
      </c>
      <c r="D8872">
        <f t="shared" si="421"/>
        <v>-2.3613504930901807E-5</v>
      </c>
      <c r="E8872" s="2">
        <f t="shared" si="422"/>
        <v>1.5889744794053869E-2</v>
      </c>
    </row>
    <row r="8873" spans="1:5" x14ac:dyDescent="0.55000000000000004">
      <c r="A8873">
        <v>8868</v>
      </c>
      <c r="C8873">
        <f t="shared" si="420"/>
        <v>-2.0956356661859882E-2</v>
      </c>
      <c r="D8873">
        <f t="shared" si="421"/>
        <v>-2.9267579034848636E-5</v>
      </c>
      <c r="E8873" s="2">
        <f t="shared" si="422"/>
        <v>4.3916888453907906E-4</v>
      </c>
    </row>
    <row r="8874" spans="1:5" x14ac:dyDescent="0.55000000000000004">
      <c r="A8874">
        <v>8869</v>
      </c>
      <c r="C8874">
        <f t="shared" si="420"/>
        <v>-0.16270764055995668</v>
      </c>
      <c r="D8874">
        <f t="shared" si="421"/>
        <v>-2.7576107712666038E-5</v>
      </c>
      <c r="E8874" s="2">
        <f t="shared" si="422"/>
        <v>2.6473776296588061E-2</v>
      </c>
    </row>
    <row r="8875" spans="1:5" x14ac:dyDescent="0.55000000000000004">
      <c r="A8875">
        <v>8870</v>
      </c>
      <c r="C8875">
        <f t="shared" si="420"/>
        <v>-0.26362273628041222</v>
      </c>
      <c r="D8875">
        <f t="shared" si="421"/>
        <v>-1.8963614613165071E-5</v>
      </c>
      <c r="E8875" s="2">
        <f t="shared" si="422"/>
        <v>6.9496947083971763E-2</v>
      </c>
    </row>
    <row r="8876" spans="1:5" x14ac:dyDescent="0.55000000000000004">
      <c r="A8876">
        <v>8871</v>
      </c>
      <c r="C8876">
        <f t="shared" si="420"/>
        <v>-0.29837408192451043</v>
      </c>
      <c r="D8876">
        <f t="shared" si="421"/>
        <v>-5.5916539668854953E-6</v>
      </c>
      <c r="E8876" s="2">
        <f t="shared" si="422"/>
        <v>8.9027092764294463E-2</v>
      </c>
    </row>
    <row r="8877" spans="1:5" x14ac:dyDescent="0.55000000000000004">
      <c r="A8877">
        <v>8872</v>
      </c>
      <c r="C8877">
        <f t="shared" si="420"/>
        <v>-0.25823982223218861</v>
      </c>
      <c r="D8877">
        <f t="shared" si="421"/>
        <v>9.1836939623684625E-6</v>
      </c>
      <c r="E8877" s="2">
        <f t="shared" si="422"/>
        <v>6.6687805786512372E-2</v>
      </c>
    </row>
    <row r="8878" spans="1:5" x14ac:dyDescent="0.55000000000000004">
      <c r="A8878">
        <v>8873</v>
      </c>
      <c r="C8878">
        <f t="shared" si="420"/>
        <v>-0.15329281042314766</v>
      </c>
      <c r="D8878">
        <f t="shared" si="421"/>
        <v>2.1654128283977418E-5</v>
      </c>
      <c r="E8878" s="2">
        <f t="shared" si="422"/>
        <v>2.3498685727427086E-2</v>
      </c>
    </row>
    <row r="8879" spans="1:5" x14ac:dyDescent="0.55000000000000004">
      <c r="A8879">
        <v>8874</v>
      </c>
      <c r="C8879">
        <f t="shared" si="420"/>
        <v>-9.8725343539662423E-3</v>
      </c>
      <c r="D8879">
        <f t="shared" si="421"/>
        <v>2.8689832839116888E-5</v>
      </c>
      <c r="E8879" s="2">
        <f t="shared" si="422"/>
        <v>9.7466934570243654E-5</v>
      </c>
    </row>
    <row r="8880" spans="1:5" x14ac:dyDescent="0.55000000000000004">
      <c r="A8880">
        <v>8875</v>
      </c>
      <c r="C8880">
        <f t="shared" si="420"/>
        <v>0.1360255397415478</v>
      </c>
      <c r="D8880">
        <f t="shared" si="421"/>
        <v>2.8524994085332036E-5</v>
      </c>
      <c r="E8880" s="2">
        <f t="shared" si="422"/>
        <v>1.8502947461979398E-2</v>
      </c>
    </row>
    <row r="8881" spans="1:5" x14ac:dyDescent="0.55000000000000004">
      <c r="A8881">
        <v>8876</v>
      </c>
      <c r="C8881">
        <f t="shared" si="420"/>
        <v>0.24778407055281559</v>
      </c>
      <c r="D8881">
        <f t="shared" si="421"/>
        <v>2.120098307529762E-5</v>
      </c>
      <c r="E8881" s="2">
        <f t="shared" si="422"/>
        <v>6.1396945619722698E-2</v>
      </c>
    </row>
    <row r="8882" spans="1:5" x14ac:dyDescent="0.55000000000000004">
      <c r="A8882">
        <v>8877</v>
      </c>
      <c r="C8882">
        <f t="shared" si="420"/>
        <v>0.29735402252876048</v>
      </c>
      <c r="D8882">
        <f t="shared" si="421"/>
        <v>8.5559721950408142E-6</v>
      </c>
      <c r="E8882" s="2">
        <f t="shared" si="422"/>
        <v>8.8419414714034597E-2</v>
      </c>
    </row>
    <row r="8883" spans="1:5" x14ac:dyDescent="0.55000000000000004">
      <c r="A8883">
        <v>8878</v>
      </c>
      <c r="C8883">
        <f t="shared" si="420"/>
        <v>0.27229438257789268</v>
      </c>
      <c r="D8883">
        <f t="shared" si="421"/>
        <v>-6.2364073608863452E-6</v>
      </c>
      <c r="E8883" s="2">
        <f t="shared" si="422"/>
        <v>7.414423078347579E-2</v>
      </c>
    </row>
    <row r="8884" spans="1:5" x14ac:dyDescent="0.55000000000000004">
      <c r="A8884">
        <v>8879</v>
      </c>
      <c r="C8884">
        <f t="shared" si="420"/>
        <v>0.17889459211016065</v>
      </c>
      <c r="D8884">
        <f t="shared" si="421"/>
        <v>-1.9463580122268138E-5</v>
      </c>
      <c r="E8884" s="2">
        <f t="shared" si="422"/>
        <v>3.2003275086260753E-2</v>
      </c>
    </row>
    <row r="8885" spans="1:5" x14ac:dyDescent="0.55000000000000004">
      <c r="A8885">
        <v>8880</v>
      </c>
      <c r="C8885">
        <f t="shared" si="420"/>
        <v>4.0596029821588241E-2</v>
      </c>
      <c r="D8885">
        <f t="shared" si="421"/>
        <v>-2.7805804532677799E-5</v>
      </c>
      <c r="E8885" s="2">
        <f t="shared" si="422"/>
        <v>1.6480376372752818E-3</v>
      </c>
    </row>
    <row r="8886" spans="1:5" x14ac:dyDescent="0.55000000000000004">
      <c r="A8886">
        <v>8881</v>
      </c>
      <c r="C8886">
        <f t="shared" si="420"/>
        <v>-0.1078912802557889</v>
      </c>
      <c r="D8886">
        <f t="shared" si="421"/>
        <v>-2.9169358105241141E-5</v>
      </c>
      <c r="E8886" s="2">
        <f t="shared" si="422"/>
        <v>1.1640528355233182E-2</v>
      </c>
    </row>
    <row r="8887" spans="1:5" x14ac:dyDescent="0.55000000000000004">
      <c r="A8887">
        <v>8882</v>
      </c>
      <c r="C8887">
        <f t="shared" si="420"/>
        <v>-0.22930015315670838</v>
      </c>
      <c r="D8887">
        <f t="shared" si="421"/>
        <v>-2.3212017634673609E-5</v>
      </c>
      <c r="E8887" s="2">
        <f t="shared" si="422"/>
        <v>5.257856023768992E-2</v>
      </c>
    </row>
    <row r="8888" spans="1:5" x14ac:dyDescent="0.55000000000000004">
      <c r="A8888">
        <v>8883</v>
      </c>
      <c r="C8888">
        <f t="shared" si="420"/>
        <v>-0.29315952087821795</v>
      </c>
      <c r="D8888">
        <f t="shared" si="421"/>
        <v>-1.1428950008710433E-5</v>
      </c>
      <c r="E8888" s="2">
        <f t="shared" si="422"/>
        <v>8.5942504681546308E-2</v>
      </c>
    </row>
    <row r="8889" spans="1:5" x14ac:dyDescent="0.55000000000000004">
      <c r="A8889">
        <v>8884</v>
      </c>
      <c r="C8889">
        <f t="shared" si="420"/>
        <v>-0.2834420281744805</v>
      </c>
      <c r="D8889">
        <f t="shared" si="421"/>
        <v>3.2225431665533299E-6</v>
      </c>
      <c r="E8889" s="2">
        <f t="shared" si="422"/>
        <v>8.0339383335662998E-2</v>
      </c>
    </row>
    <row r="8890" spans="1:5" x14ac:dyDescent="0.55000000000000004">
      <c r="A8890">
        <v>8885</v>
      </c>
      <c r="C8890">
        <f t="shared" si="420"/>
        <v>-0.20258656088286059</v>
      </c>
      <c r="D8890">
        <f t="shared" si="421"/>
        <v>1.7065245932832628E-5</v>
      </c>
      <c r="E8890" s="2">
        <f t="shared" si="422"/>
        <v>4.1041314650344982E-2</v>
      </c>
    </row>
    <row r="8891" spans="1:5" x14ac:dyDescent="0.55000000000000004">
      <c r="A8891">
        <v>8886</v>
      </c>
      <c r="C8891">
        <f t="shared" si="420"/>
        <v>-7.0886136995530771E-2</v>
      </c>
      <c r="D8891">
        <f t="shared" si="421"/>
        <v>2.6624931676814475E-5</v>
      </c>
      <c r="E8891" s="2">
        <f t="shared" si="422"/>
        <v>5.0248444181491565E-3</v>
      </c>
    </row>
    <row r="8892" spans="1:5" x14ac:dyDescent="0.55000000000000004">
      <c r="A8892">
        <v>8887</v>
      </c>
      <c r="C8892">
        <f t="shared" si="420"/>
        <v>7.8605213116462735E-2</v>
      </c>
      <c r="D8892">
        <f t="shared" si="421"/>
        <v>2.9502320778946848E-5</v>
      </c>
      <c r="E8892" s="2">
        <f t="shared" si="422"/>
        <v>6.178779529084525E-3</v>
      </c>
    </row>
    <row r="8893" spans="1:5" x14ac:dyDescent="0.55000000000000004">
      <c r="A8893">
        <v>8888</v>
      </c>
      <c r="C8893">
        <f t="shared" si="420"/>
        <v>0.20836831160265354</v>
      </c>
      <c r="D8893">
        <f t="shared" si="421"/>
        <v>2.4975249225144513E-5</v>
      </c>
      <c r="E8893" s="2">
        <f t="shared" si="422"/>
        <v>4.3417353280140521E-2</v>
      </c>
    </row>
    <row r="8894" spans="1:5" x14ac:dyDescent="0.55000000000000004">
      <c r="A8894">
        <v>8889</v>
      </c>
      <c r="C8894">
        <f t="shared" si="420"/>
        <v>0.2858353559308538</v>
      </c>
      <c r="D8894">
        <f t="shared" si="421"/>
        <v>1.4179916552692073E-5</v>
      </c>
      <c r="E8894" s="2">
        <f t="shared" si="422"/>
        <v>8.1701850700117873E-2</v>
      </c>
    </row>
    <row r="8895" spans="1:5" x14ac:dyDescent="0.55000000000000004">
      <c r="A8895">
        <v>8890</v>
      </c>
      <c r="C8895">
        <f t="shared" si="420"/>
        <v>0.29156375085477709</v>
      </c>
      <c r="D8895">
        <f t="shared" si="421"/>
        <v>-1.7427628579016818E-7</v>
      </c>
      <c r="E8895" s="2">
        <f t="shared" si="422"/>
        <v>8.5009420812506536E-2</v>
      </c>
    </row>
    <row r="8896" spans="1:5" x14ac:dyDescent="0.55000000000000004">
      <c r="A8896">
        <v>8891</v>
      </c>
      <c r="C8896">
        <f t="shared" si="420"/>
        <v>0.22411578999039442</v>
      </c>
      <c r="D8896">
        <f t="shared" si="421"/>
        <v>-1.4484729449991715E-5</v>
      </c>
      <c r="E8896" s="2">
        <f t="shared" si="422"/>
        <v>5.0227887323018576E-2</v>
      </c>
    </row>
    <row r="8897" spans="1:5" x14ac:dyDescent="0.55000000000000004">
      <c r="A8897">
        <v>8892</v>
      </c>
      <c r="C8897">
        <f t="shared" si="420"/>
        <v>0.10041948982445394</v>
      </c>
      <c r="D8897">
        <f t="shared" si="421"/>
        <v>-2.51598208361172E-5</v>
      </c>
      <c r="E8897" s="2">
        <f t="shared" si="422"/>
        <v>1.0084073936603608E-2</v>
      </c>
    </row>
    <row r="8898" spans="1:5" x14ac:dyDescent="0.55000000000000004">
      <c r="A8898">
        <v>8893</v>
      </c>
      <c r="C8898">
        <f t="shared" si="420"/>
        <v>-4.8479985612525284E-2</v>
      </c>
      <c r="D8898">
        <f t="shared" si="421"/>
        <v>-2.9520327519322029E-5</v>
      </c>
      <c r="E8898" s="2">
        <f t="shared" si="422"/>
        <v>2.3503090049906586E-3</v>
      </c>
    </row>
    <row r="8899" spans="1:5" x14ac:dyDescent="0.55000000000000004">
      <c r="A8899">
        <v>8894</v>
      </c>
      <c r="C8899">
        <f t="shared" si="420"/>
        <v>-0.18521200653777717</v>
      </c>
      <c r="D8899">
        <f t="shared" si="421"/>
        <v>-2.6471854234309948E-5</v>
      </c>
      <c r="E8899" s="2">
        <f t="shared" si="422"/>
        <v>3.4303487365749612E-2</v>
      </c>
    </row>
    <row r="8900" spans="1:5" x14ac:dyDescent="0.55000000000000004">
      <c r="A8900">
        <v>8895</v>
      </c>
      <c r="C8900">
        <f t="shared" si="420"/>
        <v>-0.27545971777971689</v>
      </c>
      <c r="D8900">
        <f t="shared" si="421"/>
        <v>-1.6779503519254533E-5</v>
      </c>
      <c r="E8900" s="2">
        <f t="shared" si="422"/>
        <v>7.5878056119281279E-2</v>
      </c>
    </row>
    <row r="8901" spans="1:5" x14ac:dyDescent="0.55000000000000004">
      <c r="A8901">
        <v>8896</v>
      </c>
      <c r="C8901">
        <f t="shared" si="420"/>
        <v>-0.29657284609251178</v>
      </c>
      <c r="D8901">
        <f t="shared" si="421"/>
        <v>-2.8758511045464505E-6</v>
      </c>
      <c r="E8901" s="2">
        <f t="shared" si="422"/>
        <v>8.7955453039412684E-2</v>
      </c>
    </row>
    <row r="8902" spans="1:5" x14ac:dyDescent="0.55000000000000004">
      <c r="A8902">
        <v>8897</v>
      </c>
      <c r="C8902">
        <f t="shared" ref="C8902:C8965" si="423">$D$1*COS($B$2*(A8902-$L$2)+$B$1)</f>
        <v>-0.24325244129567941</v>
      </c>
      <c r="D8902">
        <f t="shared" ref="D8902:D8965" si="424">$D$2*COS($B$2*(A8902-$L$3)+$B$3)</f>
        <v>1.1749579319271215E-5</v>
      </c>
      <c r="E8902" s="2">
        <f t="shared" ref="E8902:E8965" si="425">(M8902-C8902)^2</f>
        <v>5.9171750196307958E-2</v>
      </c>
    </row>
    <row r="8903" spans="1:5" x14ac:dyDescent="0.55000000000000004">
      <c r="A8903">
        <v>8898</v>
      </c>
      <c r="C8903">
        <f t="shared" si="423"/>
        <v>-0.12888080108826722</v>
      </c>
      <c r="D8903">
        <f t="shared" si="424"/>
        <v>2.3426112995433308E-5</v>
      </c>
      <c r="E8903" s="2">
        <f t="shared" si="425"/>
        <v>1.6610260889153499E-2</v>
      </c>
    </row>
    <row r="8904" spans="1:5" x14ac:dyDescent="0.55000000000000004">
      <c r="A8904">
        <v>8899</v>
      </c>
      <c r="C8904">
        <f t="shared" si="423"/>
        <v>1.7837203600559442E-2</v>
      </c>
      <c r="D8904">
        <f t="shared" si="424"/>
        <v>2.9223186093024648E-5</v>
      </c>
      <c r="E8904" s="2">
        <f t="shared" si="425"/>
        <v>3.1816583228781069E-4</v>
      </c>
    </row>
    <row r="8905" spans="1:5" x14ac:dyDescent="0.55000000000000004">
      <c r="A8905">
        <v>8900</v>
      </c>
      <c r="C8905">
        <f t="shared" si="423"/>
        <v>0.1600784461640658</v>
      </c>
      <c r="D8905">
        <f t="shared" si="424"/>
        <v>2.768585545715541E-5</v>
      </c>
      <c r="E8905" s="2">
        <f t="shared" si="425"/>
        <v>2.5625108926301713E-2</v>
      </c>
    </row>
    <row r="8906" spans="1:5" x14ac:dyDescent="0.55000000000000004">
      <c r="A8906">
        <v>8901</v>
      </c>
      <c r="C8906">
        <f t="shared" si="423"/>
        <v>0.26214337292631407</v>
      </c>
      <c r="D8906">
        <f t="shared" si="424"/>
        <v>1.919995867307007E-5</v>
      </c>
      <c r="E8906" s="2">
        <f t="shared" si="425"/>
        <v>6.8719147969184574E-2</v>
      </c>
    </row>
    <row r="8907" spans="1:5" x14ac:dyDescent="0.55000000000000004">
      <c r="A8907">
        <v>8902</v>
      </c>
      <c r="C8907">
        <f t="shared" si="423"/>
        <v>0.29841583862797311</v>
      </c>
      <c r="D8907">
        <f t="shared" si="424"/>
        <v>5.8952769654834418E-6</v>
      </c>
      <c r="E8907" s="2">
        <f t="shared" si="425"/>
        <v>8.9052012744036485E-2</v>
      </c>
    </row>
    <row r="8908" spans="1:5" x14ac:dyDescent="0.55000000000000004">
      <c r="A8908">
        <v>8903</v>
      </c>
      <c r="C8908">
        <f t="shared" si="423"/>
        <v>0.25979221894287979</v>
      </c>
      <c r="D8908">
        <f t="shared" si="424"/>
        <v>-8.8889949981875346E-6</v>
      </c>
      <c r="E8908" s="2">
        <f t="shared" si="425"/>
        <v>6.7491997023265193E-2</v>
      </c>
    </row>
    <row r="8909" spans="1:5" x14ac:dyDescent="0.55000000000000004">
      <c r="A8909">
        <v>8904</v>
      </c>
      <c r="C8909">
        <f t="shared" si="423"/>
        <v>0.15596622828861023</v>
      </c>
      <c r="D8909">
        <f t="shared" si="424"/>
        <v>-2.144231658246163E-5</v>
      </c>
      <c r="E8909" s="2">
        <f t="shared" si="425"/>
        <v>2.4325464366574883E-2</v>
      </c>
    </row>
    <row r="8910" spans="1:5" x14ac:dyDescent="0.55000000000000004">
      <c r="A8910">
        <v>8905</v>
      </c>
      <c r="C8910">
        <f t="shared" si="423"/>
        <v>1.2996001841146538E-2</v>
      </c>
      <c r="D8910">
        <f t="shared" si="424"/>
        <v>-2.861406867271027E-5</v>
      </c>
      <c r="E8910" s="2">
        <f t="shared" si="425"/>
        <v>1.688960638550842E-4</v>
      </c>
    </row>
    <row r="8911" spans="1:5" x14ac:dyDescent="0.55000000000000004">
      <c r="A8911">
        <v>8906</v>
      </c>
      <c r="C8911">
        <f t="shared" si="423"/>
        <v>-0.13323594713446124</v>
      </c>
      <c r="D8911">
        <f t="shared" si="424"/>
        <v>-2.8604292662820738E-5</v>
      </c>
      <c r="E8911" s="2">
        <f t="shared" si="425"/>
        <v>1.7751817608816951E-2</v>
      </c>
    </row>
    <row r="8912" spans="1:5" x14ac:dyDescent="0.55000000000000004">
      <c r="A8912">
        <v>8907</v>
      </c>
      <c r="C8912">
        <f t="shared" si="423"/>
        <v>-0.24602848177025477</v>
      </c>
      <c r="D8912">
        <f t="shared" si="424"/>
        <v>-2.141544212521337E-5</v>
      </c>
      <c r="E8912" s="2">
        <f t="shared" si="425"/>
        <v>6.0530013842176586E-2</v>
      </c>
    </row>
    <row r="8913" spans="1:5" x14ac:dyDescent="0.55000000000000004">
      <c r="A8913">
        <v>8908</v>
      </c>
      <c r="C8913">
        <f t="shared" si="423"/>
        <v>-0.29707305335022743</v>
      </c>
      <c r="D8913">
        <f t="shared" si="424"/>
        <v>-8.8517670162915321E-6</v>
      </c>
      <c r="E8913" s="2">
        <f t="shared" si="425"/>
        <v>8.8252399026827077E-2</v>
      </c>
    </row>
    <row r="8914" spans="1:5" x14ac:dyDescent="0.55000000000000004">
      <c r="A8914">
        <v>8909</v>
      </c>
      <c r="C8914">
        <f t="shared" si="423"/>
        <v>-0.27355855034487653</v>
      </c>
      <c r="D8914">
        <f t="shared" si="424"/>
        <v>5.9335150335712134E-6</v>
      </c>
      <c r="E8914" s="2">
        <f t="shared" si="425"/>
        <v>7.4834280466790346E-2</v>
      </c>
    </row>
    <row r="8915" spans="1:5" x14ac:dyDescent="0.55000000000000004">
      <c r="A8915">
        <v>8910</v>
      </c>
      <c r="C8915">
        <f t="shared" si="423"/>
        <v>-0.18138661735969067</v>
      </c>
      <c r="D8915">
        <f t="shared" si="424"/>
        <v>1.9229609878581002E-5</v>
      </c>
      <c r="E8915" s="2">
        <f t="shared" si="425"/>
        <v>3.2901104957190834E-2</v>
      </c>
    </row>
    <row r="8916" spans="1:5" x14ac:dyDescent="0.55000000000000004">
      <c r="A8916">
        <v>8911</v>
      </c>
      <c r="C8916">
        <f t="shared" si="423"/>
        <v>-4.369046674375688E-2</v>
      </c>
      <c r="D8916">
        <f t="shared" si="424"/>
        <v>2.7699477972082693E-5</v>
      </c>
      <c r="E8916" s="2">
        <f t="shared" si="425"/>
        <v>1.9088568842873259E-3</v>
      </c>
    </row>
    <row r="8917" spans="1:5" x14ac:dyDescent="0.55000000000000004">
      <c r="A8917">
        <v>8912</v>
      </c>
      <c r="C8917">
        <f t="shared" si="423"/>
        <v>0.10497107010289093</v>
      </c>
      <c r="D8917">
        <f t="shared" si="424"/>
        <v>2.9217360953261365E-5</v>
      </c>
      <c r="E8917" s="2">
        <f t="shared" si="425"/>
        <v>1.1018925558546042E-2</v>
      </c>
    </row>
    <row r="8918" spans="1:5" x14ac:dyDescent="0.55000000000000004">
      <c r="A8918">
        <v>8913</v>
      </c>
      <c r="C8918">
        <f t="shared" si="423"/>
        <v>0.22728708096831229</v>
      </c>
      <c r="D8918">
        <f t="shared" si="424"/>
        <v>2.3402302188275844E-5</v>
      </c>
      <c r="E8918" s="2">
        <f t="shared" si="425"/>
        <v>5.1659417175096152E-2</v>
      </c>
    </row>
    <row r="8919" spans="1:5" x14ac:dyDescent="0.55000000000000004">
      <c r="A8919">
        <v>8914</v>
      </c>
      <c r="C8919">
        <f t="shared" si="423"/>
        <v>0.29255882534137168</v>
      </c>
      <c r="D8919">
        <f t="shared" si="424"/>
        <v>1.1713758855818901E-5</v>
      </c>
      <c r="E8919" s="2">
        <f t="shared" si="425"/>
        <v>8.5590666285123213E-2</v>
      </c>
    </row>
    <row r="8920" spans="1:5" x14ac:dyDescent="0.55000000000000004">
      <c r="A8920">
        <v>8915</v>
      </c>
      <c r="C8920">
        <f t="shared" si="423"/>
        <v>0.28440447120730988</v>
      </c>
      <c r="D8920">
        <f t="shared" si="424"/>
        <v>-2.9146910432651324E-6</v>
      </c>
      <c r="E8920" s="2">
        <f t="shared" si="425"/>
        <v>8.0885903242709556E-2</v>
      </c>
    </row>
    <row r="8921" spans="1:5" x14ac:dyDescent="0.55000000000000004">
      <c r="A8921">
        <v>8916</v>
      </c>
      <c r="C8921">
        <f t="shared" si="423"/>
        <v>0.20487058957081494</v>
      </c>
      <c r="D8921">
        <f t="shared" si="424"/>
        <v>-1.6811614927302145E-5</v>
      </c>
      <c r="E8921" s="2">
        <f t="shared" si="425"/>
        <v>4.1971958471093307E-2</v>
      </c>
    </row>
    <row r="8922" spans="1:5" x14ac:dyDescent="0.55000000000000004">
      <c r="A8922">
        <v>8917</v>
      </c>
      <c r="C8922">
        <f t="shared" si="423"/>
        <v>7.391850828143838E-2</v>
      </c>
      <c r="D8922">
        <f t="shared" si="424"/>
        <v>-2.6489177825312445E-5</v>
      </c>
      <c r="E8922" s="2">
        <f t="shared" si="425"/>
        <v>5.4639458665530745E-3</v>
      </c>
    </row>
    <row r="8923" spans="1:5" x14ac:dyDescent="0.55000000000000004">
      <c r="A8923">
        <v>8918</v>
      </c>
      <c r="C8923">
        <f t="shared" si="423"/>
        <v>-7.5585560508049432E-2</v>
      </c>
      <c r="D8923">
        <f t="shared" si="424"/>
        <v>-2.9518515436736137E-5</v>
      </c>
      <c r="E8923" s="2">
        <f t="shared" si="425"/>
        <v>5.713176957316002E-3</v>
      </c>
    </row>
    <row r="8924" spans="1:5" x14ac:dyDescent="0.55000000000000004">
      <c r="A8924">
        <v>8919</v>
      </c>
      <c r="C8924">
        <f t="shared" si="423"/>
        <v>-0.20611924682721949</v>
      </c>
      <c r="D8924">
        <f t="shared" si="424"/>
        <v>-2.5139327874476302E-5</v>
      </c>
      <c r="E8924" s="2">
        <f t="shared" si="425"/>
        <v>4.2485143912620232E-2</v>
      </c>
    </row>
    <row r="8925" spans="1:5" x14ac:dyDescent="0.55000000000000004">
      <c r="A8925">
        <v>8920</v>
      </c>
      <c r="C8925">
        <f t="shared" si="423"/>
        <v>-0.28492134684046549</v>
      </c>
      <c r="D8925">
        <f t="shared" si="424"/>
        <v>-1.4450698911085424E-5</v>
      </c>
      <c r="E8925" s="2">
        <f t="shared" si="425"/>
        <v>8.1180173885384843E-2</v>
      </c>
    </row>
    <row r="8926" spans="1:5" x14ac:dyDescent="0.55000000000000004">
      <c r="A8926">
        <v>8921</v>
      </c>
      <c r="C8926">
        <f t="shared" si="423"/>
        <v>-0.2922141944653705</v>
      </c>
      <c r="D8926">
        <f t="shared" si="424"/>
        <v>-1.3524911735107514E-7</v>
      </c>
      <c r="E8926" s="2">
        <f t="shared" si="425"/>
        <v>8.5389135447045364E-2</v>
      </c>
    </row>
    <row r="8927" spans="1:5" x14ac:dyDescent="0.55000000000000004">
      <c r="A8927">
        <v>8922</v>
      </c>
      <c r="C8927">
        <f t="shared" si="423"/>
        <v>-0.22616743866597414</v>
      </c>
      <c r="D8927">
        <f t="shared" si="424"/>
        <v>1.4214145354013197E-5</v>
      </c>
      <c r="E8927" s="2">
        <f t="shared" si="425"/>
        <v>5.1151710312727174E-2</v>
      </c>
    </row>
    <row r="8928" spans="1:5" x14ac:dyDescent="0.55000000000000004">
      <c r="A8928">
        <v>8923</v>
      </c>
      <c r="C8928">
        <f t="shared" si="423"/>
        <v>-0.10335742299277224</v>
      </c>
      <c r="D8928">
        <f t="shared" si="424"/>
        <v>2.4996088951931815E-5</v>
      </c>
      <c r="E8928" s="2">
        <f t="shared" si="425"/>
        <v>1.0682756887706844E-2</v>
      </c>
    </row>
    <row r="8929" spans="1:5" x14ac:dyDescent="0.55000000000000004">
      <c r="A8929">
        <v>8924</v>
      </c>
      <c r="C8929">
        <f t="shared" si="423"/>
        <v>4.5393127249998624E-2</v>
      </c>
      <c r="D8929">
        <f t="shared" si="424"/>
        <v>2.9504541098666013E-5</v>
      </c>
      <c r="E8929" s="2">
        <f t="shared" si="425"/>
        <v>2.0605360015345676E-3</v>
      </c>
    </row>
    <row r="8930" spans="1:5" x14ac:dyDescent="0.55000000000000004">
      <c r="A8930">
        <v>8925</v>
      </c>
      <c r="C8930">
        <f t="shared" si="423"/>
        <v>0.18275095936422467</v>
      </c>
      <c r="D8930">
        <f t="shared" si="424"/>
        <v>2.660797533601662E-5</v>
      </c>
      <c r="E8930" s="2">
        <f t="shared" si="425"/>
        <v>3.3397913148544497E-2</v>
      </c>
    </row>
    <row r="8931" spans="1:5" x14ac:dyDescent="0.55000000000000004">
      <c r="A8931">
        <v>8926</v>
      </c>
      <c r="C8931">
        <f t="shared" si="423"/>
        <v>0.27424215276261238</v>
      </c>
      <c r="D8931">
        <f t="shared" si="424"/>
        <v>1.7033368615646708E-5</v>
      </c>
      <c r="E8931" s="2">
        <f t="shared" si="425"/>
        <v>7.5208758351872018E-2</v>
      </c>
    </row>
    <row r="8932" spans="1:5" x14ac:dyDescent="0.55000000000000004">
      <c r="A8932">
        <v>8927</v>
      </c>
      <c r="C8932">
        <f t="shared" si="423"/>
        <v>0.29690434638394708</v>
      </c>
      <c r="D8932">
        <f t="shared" si="424"/>
        <v>3.1837454081000063E-6</v>
      </c>
      <c r="E8932" s="2">
        <f t="shared" si="425"/>
        <v>8.8152190901678834E-2</v>
      </c>
    </row>
    <row r="8933" spans="1:5" x14ac:dyDescent="0.55000000000000004">
      <c r="A8933">
        <v>8928</v>
      </c>
      <c r="C8933">
        <f t="shared" si="423"/>
        <v>0.24504980731168854</v>
      </c>
      <c r="D8933">
        <f t="shared" si="424"/>
        <v>-1.1464930789202647E-5</v>
      </c>
      <c r="E8933" s="2">
        <f t="shared" si="425"/>
        <v>6.0049408063495686E-2</v>
      </c>
    </row>
    <row r="8934" spans="1:5" x14ac:dyDescent="0.55000000000000004">
      <c r="A8934">
        <v>8929</v>
      </c>
      <c r="C8934">
        <f t="shared" si="423"/>
        <v>0.13169293184430145</v>
      </c>
      <c r="D8934">
        <f t="shared" si="424"/>
        <v>-2.3236151019981977E-5</v>
      </c>
      <c r="E8934" s="2">
        <f t="shared" si="425"/>
        <v>1.7343028297747826E-2</v>
      </c>
    </row>
    <row r="8935" spans="1:5" x14ac:dyDescent="0.55000000000000004">
      <c r="A8935">
        <v>8930</v>
      </c>
      <c r="C8935">
        <f t="shared" si="423"/>
        <v>-1.4716093649251498E-2</v>
      </c>
      <c r="D8935">
        <f t="shared" si="424"/>
        <v>-2.9175587123948103E-5</v>
      </c>
      <c r="E8935" s="2">
        <f t="shared" si="425"/>
        <v>2.1656341229354026E-4</v>
      </c>
    </row>
    <row r="8936" spans="1:5" x14ac:dyDescent="0.55000000000000004">
      <c r="A8936">
        <v>8931</v>
      </c>
      <c r="C8936">
        <f t="shared" si="423"/>
        <v>-0.15743168982748454</v>
      </c>
      <c r="D8936">
        <f t="shared" si="424"/>
        <v>-2.7792565832385199E-5</v>
      </c>
      <c r="E8936" s="2">
        <f t="shared" si="425"/>
        <v>2.4784736961937299E-2</v>
      </c>
    </row>
    <row r="8937" spans="1:5" x14ac:dyDescent="0.55000000000000004">
      <c r="A8937">
        <v>8932</v>
      </c>
      <c r="C8937">
        <f t="shared" si="423"/>
        <v>-0.26063525025574436</v>
      </c>
      <c r="D8937">
        <f t="shared" si="424"/>
        <v>-1.9434196337699761E-5</v>
      </c>
      <c r="E8937" s="2">
        <f t="shared" si="425"/>
        <v>6.7930733675874488E-2</v>
      </c>
    </row>
    <row r="8938" spans="1:5" x14ac:dyDescent="0.55000000000000004">
      <c r="A8938">
        <v>8933</v>
      </c>
      <c r="C8938">
        <f t="shared" si="423"/>
        <v>-0.29842485662497886</v>
      </c>
      <c r="D8938">
        <f t="shared" si="424"/>
        <v>-6.1982532030282809E-6</v>
      </c>
      <c r="E8938" s="2">
        <f t="shared" si="425"/>
        <v>8.905739505163919E-2</v>
      </c>
    </row>
    <row r="8939" spans="1:5" x14ac:dyDescent="0.55000000000000004">
      <c r="A8939">
        <v>8934</v>
      </c>
      <c r="C8939">
        <f t="shared" si="423"/>
        <v>-0.26131611428033669</v>
      </c>
      <c r="D8939">
        <f t="shared" si="424"/>
        <v>8.5933208371159847E-6</v>
      </c>
      <c r="E8939" s="2">
        <f t="shared" si="425"/>
        <v>6.8286111582573986E-2</v>
      </c>
    </row>
    <row r="8940" spans="1:5" x14ac:dyDescent="0.55000000000000004">
      <c r="A8940">
        <v>8935</v>
      </c>
      <c r="C8940">
        <f t="shared" si="423"/>
        <v>-0.15862253535798163</v>
      </c>
      <c r="D8940">
        <f t="shared" si="424"/>
        <v>2.1228152479975509E-5</v>
      </c>
      <c r="E8940" s="2">
        <f t="shared" si="425"/>
        <v>2.5161108723394131E-2</v>
      </c>
    </row>
    <row r="8941" spans="1:5" x14ac:dyDescent="0.55000000000000004">
      <c r="A8941">
        <v>8936</v>
      </c>
      <c r="C8941">
        <f t="shared" si="423"/>
        <v>-1.6118043558530741E-2</v>
      </c>
      <c r="D8941">
        <f t="shared" si="424"/>
        <v>2.8535165304312499E-5</v>
      </c>
      <c r="E8941" s="2">
        <f t="shared" si="425"/>
        <v>2.5979132815469433E-4</v>
      </c>
    </row>
    <row r="8942" spans="1:5" x14ac:dyDescent="0.55000000000000004">
      <c r="A8942">
        <v>8937</v>
      </c>
      <c r="C8942">
        <f t="shared" si="423"/>
        <v>0.13043173743270972</v>
      </c>
      <c r="D8942">
        <f t="shared" si="424"/>
        <v>2.8680453110828107E-5</v>
      </c>
      <c r="E8942" s="2">
        <f t="shared" si="425"/>
        <v>1.701243812971533E-2</v>
      </c>
    </row>
    <row r="8943" spans="1:5" x14ac:dyDescent="0.55000000000000004">
      <c r="A8943">
        <v>8938</v>
      </c>
      <c r="C8943">
        <f t="shared" si="423"/>
        <v>0.24424590161122495</v>
      </c>
      <c r="D8943">
        <f t="shared" si="424"/>
        <v>2.16275517225109E-5</v>
      </c>
      <c r="E8943" s="2">
        <f t="shared" si="425"/>
        <v>5.965606045388018E-2</v>
      </c>
    </row>
    <row r="8944" spans="1:5" x14ac:dyDescent="0.55000000000000004">
      <c r="A8944">
        <v>8939</v>
      </c>
      <c r="C8944">
        <f t="shared" si="423"/>
        <v>0.29675949277998209</v>
      </c>
      <c r="D8944">
        <f t="shared" si="424"/>
        <v>9.1465907248717405E-6</v>
      </c>
      <c r="E8944" s="2">
        <f t="shared" si="425"/>
        <v>8.8066196555032242E-2</v>
      </c>
    </row>
    <row r="8945" spans="1:5" x14ac:dyDescent="0.55000000000000004">
      <c r="A8945">
        <v>8940</v>
      </c>
      <c r="C8945">
        <f t="shared" si="423"/>
        <v>0.27479270645725212</v>
      </c>
      <c r="D8945">
        <f t="shared" si="424"/>
        <v>-5.6299717501679756E-6</v>
      </c>
      <c r="E8945" s="2">
        <f t="shared" si="425"/>
        <v>7.5511031522101535E-2</v>
      </c>
    </row>
    <row r="8946" spans="1:5" x14ac:dyDescent="0.55000000000000004">
      <c r="A8946">
        <v>8941</v>
      </c>
      <c r="C8946">
        <f t="shared" si="423"/>
        <v>0.18385874298442778</v>
      </c>
      <c r="D8946">
        <f t="shared" si="424"/>
        <v>-1.8993529986304195E-5</v>
      </c>
      <c r="E8946" s="2">
        <f t="shared" si="425"/>
        <v>3.3804037371813873E-2</v>
      </c>
    </row>
    <row r="8947" spans="1:5" x14ac:dyDescent="0.55000000000000004">
      <c r="A8947">
        <v>8942</v>
      </c>
      <c r="C8947">
        <f t="shared" si="423"/>
        <v>4.6780110457320147E-2</v>
      </c>
      <c r="D8947">
        <f t="shared" si="424"/>
        <v>-2.7590112547724495E-5</v>
      </c>
      <c r="E8947" s="2">
        <f t="shared" si="425"/>
        <v>2.1883787343990736E-3</v>
      </c>
    </row>
    <row r="8948" spans="1:5" x14ac:dyDescent="0.55000000000000004">
      <c r="A8948">
        <v>8943</v>
      </c>
      <c r="C8948">
        <f t="shared" si="423"/>
        <v>-0.10203934374808367</v>
      </c>
      <c r="D8948">
        <f t="shared" si="424"/>
        <v>-2.9262158413095455E-5</v>
      </c>
      <c r="E8948" s="2">
        <f t="shared" si="425"/>
        <v>1.0412027672539582E-2</v>
      </c>
    </row>
    <row r="8949" spans="1:5" x14ac:dyDescent="0.55000000000000004">
      <c r="A8949">
        <v>8944</v>
      </c>
      <c r="C8949">
        <f t="shared" si="423"/>
        <v>-0.22524907349142931</v>
      </c>
      <c r="D8949">
        <f t="shared" si="424"/>
        <v>-2.3590019314139385E-5</v>
      </c>
      <c r="E8949" s="2">
        <f t="shared" si="425"/>
        <v>5.0737145108747321E-2</v>
      </c>
    </row>
    <row r="8950" spans="1:5" x14ac:dyDescent="0.55000000000000004">
      <c r="A8950">
        <v>8945</v>
      </c>
      <c r="C8950">
        <f t="shared" si="423"/>
        <v>-0.29192603366127678</v>
      </c>
      <c r="D8950">
        <f t="shared" si="424"/>
        <v>-1.199728260588141E-5</v>
      </c>
      <c r="E8950" s="2">
        <f t="shared" si="425"/>
        <v>8.5220809129204905E-2</v>
      </c>
    </row>
    <row r="8951" spans="1:5" x14ac:dyDescent="0.55000000000000004">
      <c r="A8951">
        <v>8946</v>
      </c>
      <c r="C8951">
        <f t="shared" si="423"/>
        <v>-0.28533571269755115</v>
      </c>
      <c r="D8951">
        <f t="shared" si="424"/>
        <v>2.6065191540592912E-6</v>
      </c>
      <c r="E8951" s="2">
        <f t="shared" si="425"/>
        <v>8.1416468940619449E-2</v>
      </c>
    </row>
    <row r="8952" spans="1:5" x14ac:dyDescent="0.55000000000000004">
      <c r="A8952">
        <v>8947</v>
      </c>
      <c r="C8952">
        <f t="shared" si="423"/>
        <v>-0.20713214224635501</v>
      </c>
      <c r="D8952">
        <f t="shared" si="424"/>
        <v>1.6556139547395614E-5</v>
      </c>
      <c r="E8952" s="2">
        <f t="shared" si="425"/>
        <v>4.2903724351564247E-2</v>
      </c>
    </row>
    <row r="8953" spans="1:5" x14ac:dyDescent="0.55000000000000004">
      <c r="A8953">
        <v>8948</v>
      </c>
      <c r="C8953">
        <f t="shared" si="423"/>
        <v>-7.6942770090464727E-2</v>
      </c>
      <c r="D8953">
        <f t="shared" si="424"/>
        <v>2.6350517890068026E-5</v>
      </c>
      <c r="E8953" s="2">
        <f t="shared" si="425"/>
        <v>5.9201898691941136E-3</v>
      </c>
    </row>
    <row r="8954" spans="1:5" x14ac:dyDescent="0.55000000000000004">
      <c r="A8954">
        <v>8949</v>
      </c>
      <c r="C8954">
        <f t="shared" si="423"/>
        <v>7.2557615533221403E-2</v>
      </c>
      <c r="D8954">
        <f t="shared" si="424"/>
        <v>2.9531471667180643E-5</v>
      </c>
      <c r="E8954" s="2">
        <f t="shared" si="425"/>
        <v>5.264607571866772E-3</v>
      </c>
    </row>
    <row r="8955" spans="1:5" x14ac:dyDescent="0.55000000000000004">
      <c r="A8955">
        <v>8950</v>
      </c>
      <c r="C8955">
        <f t="shared" si="423"/>
        <v>0.20384756905125564</v>
      </c>
      <c r="D8955">
        <f t="shared" si="424"/>
        <v>2.5300648529863836E-5</v>
      </c>
      <c r="E8955" s="2">
        <f t="shared" si="425"/>
        <v>4.1553831408106437E-2</v>
      </c>
    </row>
    <row r="8956" spans="1:5" x14ac:dyDescent="0.55000000000000004">
      <c r="A8956">
        <v>8951</v>
      </c>
      <c r="C8956">
        <f t="shared" si="423"/>
        <v>0.28397607950325604</v>
      </c>
      <c r="D8956">
        <f t="shared" si="424"/>
        <v>1.471989590690822E-5</v>
      </c>
      <c r="E8956" s="2">
        <f t="shared" si="425"/>
        <v>8.0642413730039594E-2</v>
      </c>
    </row>
    <row r="8957" spans="1:5" x14ac:dyDescent="0.55000000000000004">
      <c r="A8957">
        <v>8952</v>
      </c>
      <c r="C8957">
        <f t="shared" si="423"/>
        <v>0.29283257974159693</v>
      </c>
      <c r="D8957">
        <f t="shared" si="424"/>
        <v>4.4475968253608972E-7</v>
      </c>
      <c r="E8957" s="2">
        <f t="shared" si="425"/>
        <v>8.5750919758118729E-2</v>
      </c>
    </row>
    <row r="8958" spans="1:5" x14ac:dyDescent="0.55000000000000004">
      <c r="A8958">
        <v>8953</v>
      </c>
      <c r="C8958">
        <f t="shared" si="423"/>
        <v>0.2281942748871659</v>
      </c>
      <c r="D8958">
        <f t="shared" si="424"/>
        <v>-1.3942001847735209E-5</v>
      </c>
      <c r="E8958" s="2">
        <f t="shared" si="425"/>
        <v>5.2072627091279432E-2</v>
      </c>
    </row>
    <row r="8959" spans="1:5" x14ac:dyDescent="0.55000000000000004">
      <c r="A8959">
        <v>8954</v>
      </c>
      <c r="C8959">
        <f t="shared" si="423"/>
        <v>0.10628401698972798</v>
      </c>
      <c r="D8959">
        <f t="shared" si="424"/>
        <v>-2.4829614788306661E-5</v>
      </c>
      <c r="E8959" s="2">
        <f t="shared" si="425"/>
        <v>1.1296292267472785E-2</v>
      </c>
    </row>
    <row r="8960" spans="1:5" x14ac:dyDescent="0.55000000000000004">
      <c r="A8960">
        <v>8955</v>
      </c>
      <c r="C8960">
        <f t="shared" si="423"/>
        <v>-4.2301288882807896E-2</v>
      </c>
      <c r="D8960">
        <f t="shared" si="424"/>
        <v>-2.9485517783766661E-5</v>
      </c>
      <c r="E8960" s="2">
        <f t="shared" si="425"/>
        <v>1.7893990411467669E-3</v>
      </c>
    </row>
    <row r="8961" spans="1:5" x14ac:dyDescent="0.55000000000000004">
      <c r="A8961">
        <v>8956</v>
      </c>
      <c r="C8961">
        <f t="shared" si="423"/>
        <v>-0.18026986288618199</v>
      </c>
      <c r="D8961">
        <f t="shared" si="424"/>
        <v>-2.6741177320903143E-5</v>
      </c>
      <c r="E8961" s="2">
        <f t="shared" si="425"/>
        <v>3.2497223465002854E-2</v>
      </c>
    </row>
    <row r="8962" spans="1:5" x14ac:dyDescent="0.55000000000000004">
      <c r="A8962">
        <v>8957</v>
      </c>
      <c r="C8962">
        <f t="shared" si="423"/>
        <v>-0.27299450109234225</v>
      </c>
      <c r="D8962">
        <f t="shared" si="424"/>
        <v>-1.7285365009787655E-5</v>
      </c>
      <c r="E8962" s="2">
        <f t="shared" si="425"/>
        <v>7.4525997626656848E-2</v>
      </c>
    </row>
    <row r="8963" spans="1:5" x14ac:dyDescent="0.55000000000000004">
      <c r="A8963">
        <v>8958</v>
      </c>
      <c r="C8963">
        <f t="shared" si="423"/>
        <v>-0.29720327379223138</v>
      </c>
      <c r="D8963">
        <f t="shared" si="424"/>
        <v>-3.4912904282280288E-6</v>
      </c>
      <c r="E8963" s="2">
        <f t="shared" si="425"/>
        <v>8.8329785952820053E-2</v>
      </c>
    </row>
    <row r="8964" spans="1:5" x14ac:dyDescent="0.55000000000000004">
      <c r="A8964">
        <v>8959</v>
      </c>
      <c r="C8964">
        <f t="shared" si="423"/>
        <v>-0.24682028931997946</v>
      </c>
      <c r="D8964">
        <f t="shared" si="424"/>
        <v>1.1179024460602393E-5</v>
      </c>
      <c r="E8964" s="2">
        <f t="shared" si="425"/>
        <v>6.0920255219998366E-2</v>
      </c>
    </row>
    <row r="8965" spans="1:5" x14ac:dyDescent="0.55000000000000004">
      <c r="A8965">
        <v>8960</v>
      </c>
      <c r="C8965">
        <f t="shared" si="423"/>
        <v>-0.13449061478731769</v>
      </c>
      <c r="D8965">
        <f t="shared" si="424"/>
        <v>2.3043639844960916E-5</v>
      </c>
      <c r="E8965" s="2">
        <f t="shared" si="425"/>
        <v>1.8087725465870678E-2</v>
      </c>
    </row>
    <row r="8966" spans="1:5" x14ac:dyDescent="0.55000000000000004">
      <c r="A8966">
        <v>8961</v>
      </c>
      <c r="C8966">
        <f t="shared" ref="C8966:C9029" si="426">$D$1*COS($B$2*(A8966-$L$2)+$B$1)</f>
        <v>1.1593369219729558E-2</v>
      </c>
      <c r="D8966">
        <f t="shared" ref="D8966:D9029" si="427">$D$2*COS($B$2*(A8966-$L$3)+$B$3)</f>
        <v>2.9124787349622912E-5</v>
      </c>
      <c r="E8966" s="2">
        <f t="shared" ref="E8966:E9029" si="428">(M8966-C8966)^2</f>
        <v>1.3440620986497276E-4</v>
      </c>
    </row>
    <row r="8967" spans="1:5" x14ac:dyDescent="0.55000000000000004">
      <c r="A8967">
        <v>8962</v>
      </c>
      <c r="C8967">
        <f t="shared" si="426"/>
        <v>0.15476766192145852</v>
      </c>
      <c r="D8967">
        <f t="shared" si="427"/>
        <v>2.7896227131337222E-5</v>
      </c>
      <c r="E8967" s="2">
        <f t="shared" si="428"/>
        <v>2.3953029176634881E-2</v>
      </c>
    </row>
    <row r="8968" spans="1:5" x14ac:dyDescent="0.55000000000000004">
      <c r="A8968">
        <v>8963</v>
      </c>
      <c r="C8968">
        <f t="shared" si="426"/>
        <v>0.25909853372437402</v>
      </c>
      <c r="D8968">
        <f t="shared" si="427"/>
        <v>1.9666301908898853E-5</v>
      </c>
      <c r="E8968" s="2">
        <f t="shared" si="428"/>
        <v>6.7132050178120586E-2</v>
      </c>
    </row>
    <row r="8969" spans="1:5" x14ac:dyDescent="0.55000000000000004">
      <c r="A8969">
        <v>8964</v>
      </c>
      <c r="C8969">
        <f t="shared" si="426"/>
        <v>0.2984011349261782</v>
      </c>
      <c r="D8969">
        <f t="shared" si="427"/>
        <v>6.5005494404997567E-6</v>
      </c>
      <c r="E8969" s="2">
        <f t="shared" si="428"/>
        <v>8.9043237325231214E-2</v>
      </c>
    </row>
    <row r="8970" spans="1:5" x14ac:dyDescent="0.55000000000000004">
      <c r="A8970">
        <v>8965</v>
      </c>
      <c r="C8970">
        <f t="shared" si="426"/>
        <v>0.26281134106053056</v>
      </c>
      <c r="D8970">
        <f t="shared" si="427"/>
        <v>-8.2967039170753735E-6</v>
      </c>
      <c r="E8970" s="2">
        <f t="shared" si="428"/>
        <v>6.9069800990034513E-2</v>
      </c>
    </row>
    <row r="8971" spans="1:5" x14ac:dyDescent="0.55000000000000004">
      <c r="A8971">
        <v>8966</v>
      </c>
      <c r="C8971">
        <f t="shared" si="426"/>
        <v>0.16126144021222125</v>
      </c>
      <c r="D8971">
        <f t="shared" si="427"/>
        <v>-2.1011659472107354E-5</v>
      </c>
      <c r="E8971" s="2">
        <f t="shared" si="428"/>
        <v>2.6005252099319809E-2</v>
      </c>
    </row>
    <row r="8972" spans="1:5" x14ac:dyDescent="0.55000000000000004">
      <c r="A8972">
        <v>8967</v>
      </c>
      <c r="C8972">
        <f t="shared" si="426"/>
        <v>1.9238316992102836E-2</v>
      </c>
      <c r="D8972">
        <f t="shared" si="427"/>
        <v>-2.8453131390281176E-5</v>
      </c>
      <c r="E8972" s="2">
        <f t="shared" si="428"/>
        <v>3.7011284068863272E-4</v>
      </c>
    </row>
    <row r="8973" spans="1:5" x14ac:dyDescent="0.55000000000000004">
      <c r="A8973">
        <v>8968</v>
      </c>
      <c r="C8973">
        <f t="shared" si="426"/>
        <v>-0.12761321828148625</v>
      </c>
      <c r="D8973">
        <f t="shared" si="427"/>
        <v>-2.8753467073917772E-5</v>
      </c>
      <c r="E8973" s="2">
        <f t="shared" si="428"/>
        <v>1.6285133480158257E-2</v>
      </c>
    </row>
    <row r="8974" spans="1:5" x14ac:dyDescent="0.55000000000000004">
      <c r="A8974">
        <v>8969</v>
      </c>
      <c r="C8974">
        <f t="shared" si="426"/>
        <v>-0.24243652563963733</v>
      </c>
      <c r="D8974">
        <f t="shared" si="427"/>
        <v>-2.183728859699827E-5</v>
      </c>
      <c r="E8974" s="2">
        <f t="shared" si="428"/>
        <v>5.8775468964218529E-2</v>
      </c>
    </row>
    <row r="8975" spans="1:5" x14ac:dyDescent="0.55000000000000004">
      <c r="A8975">
        <v>8970</v>
      </c>
      <c r="C8975">
        <f t="shared" si="426"/>
        <v>-0.29641337521823419</v>
      </c>
      <c r="D8975">
        <f t="shared" si="427"/>
        <v>-9.4404109761616133E-6</v>
      </c>
      <c r="E8975" s="2">
        <f t="shared" si="428"/>
        <v>8.7860889008265691E-2</v>
      </c>
    </row>
    <row r="8976" spans="1:5" x14ac:dyDescent="0.55000000000000004">
      <c r="A8976">
        <v>8971</v>
      </c>
      <c r="C8976">
        <f t="shared" si="426"/>
        <v>-0.27599671551780047</v>
      </c>
      <c r="D8976">
        <f t="shared" si="427"/>
        <v>5.3258108119065491E-6</v>
      </c>
      <c r="E8976" s="2">
        <f t="shared" si="428"/>
        <v>7.6174186976613684E-2</v>
      </c>
    </row>
    <row r="8977" spans="1:5" x14ac:dyDescent="0.55000000000000004">
      <c r="A8977">
        <v>8972</v>
      </c>
      <c r="C8977">
        <f t="shared" si="426"/>
        <v>-0.18631069777157203</v>
      </c>
      <c r="D8977">
        <f t="shared" si="427"/>
        <v>1.8755366345370946E-5</v>
      </c>
      <c r="E8977" s="2">
        <f t="shared" si="428"/>
        <v>3.4711676104130056E-2</v>
      </c>
    </row>
    <row r="8978" spans="1:5" x14ac:dyDescent="0.55000000000000004">
      <c r="A8978">
        <v>8973</v>
      </c>
      <c r="C8978">
        <f t="shared" si="426"/>
        <v>-4.986462200259327E-2</v>
      </c>
      <c r="D8978">
        <f t="shared" si="427"/>
        <v>2.7477720257902438E-5</v>
      </c>
      <c r="E8978" s="2">
        <f t="shared" si="428"/>
        <v>2.486480527461509E-3</v>
      </c>
    </row>
    <row r="8979" spans="1:5" x14ac:dyDescent="0.55000000000000004">
      <c r="A8979">
        <v>8974</v>
      </c>
      <c r="C8979">
        <f t="shared" si="426"/>
        <v>9.9096422826200542E-2</v>
      </c>
      <c r="D8979">
        <f t="shared" si="427"/>
        <v>2.9303745570088422E-5</v>
      </c>
      <c r="E8979" s="2">
        <f t="shared" si="428"/>
        <v>9.8201010169491204E-3</v>
      </c>
    </row>
    <row r="8980" spans="1:5" x14ac:dyDescent="0.55000000000000004">
      <c r="A8980">
        <v>8975</v>
      </c>
      <c r="C8980">
        <f t="shared" si="426"/>
        <v>0.22318635431247766</v>
      </c>
      <c r="D8980">
        <f t="shared" si="427"/>
        <v>2.3775148418129859E-5</v>
      </c>
      <c r="E8980" s="2">
        <f t="shared" si="428"/>
        <v>4.9812148751294812E-2</v>
      </c>
    </row>
    <row r="8981" spans="1:5" x14ac:dyDescent="0.55000000000000004">
      <c r="A8981">
        <v>8976</v>
      </c>
      <c r="C8981">
        <f t="shared" si="426"/>
        <v>0.29126121526140442</v>
      </c>
      <c r="D8981">
        <f t="shared" si="427"/>
        <v>1.2279490153586685E-5</v>
      </c>
      <c r="E8981" s="2">
        <f t="shared" si="428"/>
        <v>8.4833095515550155E-2</v>
      </c>
    </row>
    <row r="8982" spans="1:5" x14ac:dyDescent="0.55000000000000004">
      <c r="A8982">
        <v>8977</v>
      </c>
      <c r="C8982">
        <f t="shared" si="426"/>
        <v>0.28623565048024591</v>
      </c>
      <c r="D8982">
        <f t="shared" si="427"/>
        <v>-2.298061307962384E-6</v>
      </c>
      <c r="E8982" s="2">
        <f t="shared" si="428"/>
        <v>8.1930847605849497E-2</v>
      </c>
    </row>
    <row r="8983" spans="1:5" x14ac:dyDescent="0.55000000000000004">
      <c r="A8983">
        <v>8978</v>
      </c>
      <c r="C8983">
        <f t="shared" si="426"/>
        <v>0.20937097079828967</v>
      </c>
      <c r="D8983">
        <f t="shared" si="427"/>
        <v>-1.6298847820893025E-5</v>
      </c>
      <c r="E8983" s="2">
        <f t="shared" si="428"/>
        <v>4.383620341301827E-2</v>
      </c>
    </row>
    <row r="8984" spans="1:5" x14ac:dyDescent="0.55000000000000004">
      <c r="A8984">
        <v>8979</v>
      </c>
      <c r="C8984">
        <f t="shared" si="426"/>
        <v>7.9958590635865259E-2</v>
      </c>
      <c r="D8984">
        <f t="shared" si="427"/>
        <v>-2.6208967083232621E-5</v>
      </c>
      <c r="E8984" s="2">
        <f t="shared" si="428"/>
        <v>6.3933762164738797E-3</v>
      </c>
    </row>
    <row r="8985" spans="1:5" x14ac:dyDescent="0.55000000000000004">
      <c r="A8985">
        <v>8980</v>
      </c>
      <c r="C8985">
        <f t="shared" si="426"/>
        <v>-6.9521710382797225E-2</v>
      </c>
      <c r="D8985">
        <f t="shared" si="427"/>
        <v>-2.9541188048873833E-5</v>
      </c>
      <c r="E8985" s="2">
        <f t="shared" si="428"/>
        <v>4.8332682145495352E-3</v>
      </c>
    </row>
    <row r="8986" spans="1:5" x14ac:dyDescent="0.55000000000000004">
      <c r="A8986">
        <v>8981</v>
      </c>
      <c r="C8986">
        <f t="shared" si="426"/>
        <v>-0.20155352749676106</v>
      </c>
      <c r="D8986">
        <f t="shared" si="427"/>
        <v>-2.5459193493085705E-5</v>
      </c>
      <c r="E8986" s="2">
        <f t="shared" si="428"/>
        <v>4.0623824446387617E-2</v>
      </c>
    </row>
    <row r="8987" spans="1:5" x14ac:dyDescent="0.55000000000000004">
      <c r="A8987">
        <v>8982</v>
      </c>
      <c r="C8987">
        <f t="shared" si="426"/>
        <v>-0.28299965762030993</v>
      </c>
      <c r="D8987">
        <f t="shared" si="427"/>
        <v>-1.4987478007752748E-5</v>
      </c>
      <c r="E8987" s="2">
        <f t="shared" si="428"/>
        <v>8.008880621321264E-2</v>
      </c>
    </row>
    <row r="8988" spans="1:5" x14ac:dyDescent="0.55000000000000004">
      <c r="A8988">
        <v>8983</v>
      </c>
      <c r="C8988">
        <f t="shared" si="426"/>
        <v>-0.29341883884143383</v>
      </c>
      <c r="D8988">
        <f t="shared" si="427"/>
        <v>-7.54221453874379E-7</v>
      </c>
      <c r="E8988" s="2">
        <f t="shared" si="428"/>
        <v>8.6094614987055312E-2</v>
      </c>
    </row>
    <row r="8989" spans="1:5" x14ac:dyDescent="0.55000000000000004">
      <c r="A8989">
        <v>8984</v>
      </c>
      <c r="C8989">
        <f t="shared" si="426"/>
        <v>-0.23019607629313124</v>
      </c>
      <c r="D8989">
        <f t="shared" si="427"/>
        <v>1.3668328787570226E-5</v>
      </c>
      <c r="E8989" s="2">
        <f t="shared" si="428"/>
        <v>5.29902335407531E-2</v>
      </c>
    </row>
    <row r="8990" spans="1:5" x14ac:dyDescent="0.55000000000000004">
      <c r="A8990">
        <v>8985</v>
      </c>
      <c r="C8990">
        <f t="shared" si="426"/>
        <v>-0.10919895074355022</v>
      </c>
      <c r="D8990">
        <f t="shared" si="427"/>
        <v>2.4660416608845991E-5</v>
      </c>
      <c r="E8990" s="2">
        <f t="shared" si="428"/>
        <v>1.1924410843492309E-2</v>
      </c>
    </row>
    <row r="8991" spans="1:5" x14ac:dyDescent="0.55000000000000004">
      <c r="A8991">
        <v>8986</v>
      </c>
      <c r="C8991">
        <f t="shared" si="426"/>
        <v>3.9204809711409695E-2</v>
      </c>
      <c r="D8991">
        <f t="shared" si="427"/>
        <v>2.9463259661640282E-5</v>
      </c>
      <c r="E8991" s="2">
        <f t="shared" si="428"/>
        <v>1.5370171045078439E-3</v>
      </c>
    </row>
    <row r="8992" spans="1:5" x14ac:dyDescent="0.55000000000000004">
      <c r="A8992">
        <v>8987</v>
      </c>
      <c r="C8992">
        <f t="shared" si="426"/>
        <v>0.17776898930062654</v>
      </c>
      <c r="D8992">
        <f t="shared" si="427"/>
        <v>2.6871445575600787E-5</v>
      </c>
      <c r="E8992" s="2">
        <f t="shared" si="428"/>
        <v>3.1601813556966271E-2</v>
      </c>
    </row>
    <row r="8993" spans="1:5" x14ac:dyDescent="0.55000000000000004">
      <c r="A8993">
        <v>8988</v>
      </c>
      <c r="C8993">
        <f t="shared" si="426"/>
        <v>0.27171689964837131</v>
      </c>
      <c r="D8993">
        <f t="shared" si="427"/>
        <v>1.7535465055217159E-5</v>
      </c>
      <c r="E8993" s="2">
        <f t="shared" si="428"/>
        <v>7.383007355452309E-2</v>
      </c>
    </row>
    <row r="8994" spans="1:5" x14ac:dyDescent="0.55000000000000004">
      <c r="A8994">
        <v>8989</v>
      </c>
      <c r="C8994">
        <f t="shared" si="426"/>
        <v>0.29746959552253471</v>
      </c>
      <c r="D8994">
        <f t="shared" si="427"/>
        <v>3.7984524246767085E-6</v>
      </c>
      <c r="E8994" s="2">
        <f t="shared" si="428"/>
        <v>8.8488160260340398E-2</v>
      </c>
    </row>
    <row r="8995" spans="1:5" x14ac:dyDescent="0.55000000000000004">
      <c r="A8995">
        <v>8990</v>
      </c>
      <c r="C8995">
        <f t="shared" si="426"/>
        <v>0.24856369308390905</v>
      </c>
      <c r="D8995">
        <f t="shared" si="427"/>
        <v>-1.0891891699779329E-5</v>
      </c>
      <c r="E8995" s="2">
        <f t="shared" si="428"/>
        <v>6.1783909519511737E-2</v>
      </c>
    </row>
    <row r="8996" spans="1:5" x14ac:dyDescent="0.55000000000000004">
      <c r="A8996">
        <v>8991</v>
      </c>
      <c r="C8996">
        <f t="shared" si="426"/>
        <v>0.1372735429881628</v>
      </c>
      <c r="D8996">
        <f t="shared" si="427"/>
        <v>-2.2848600590451675E-5</v>
      </c>
      <c r="E8996" s="2">
        <f t="shared" si="428"/>
        <v>1.8844025604522981E-2</v>
      </c>
    </row>
    <row r="8997" spans="1:5" x14ac:dyDescent="0.55000000000000004">
      <c r="A8997">
        <v>8992</v>
      </c>
      <c r="C8997">
        <f t="shared" si="426"/>
        <v>-8.4693729009088607E-3</v>
      </c>
      <c r="D8997">
        <f t="shared" si="427"/>
        <v>-2.9070792343208021E-5</v>
      </c>
      <c r="E8997" s="2">
        <f t="shared" si="428"/>
        <v>7.1730277334649365E-5</v>
      </c>
    </row>
    <row r="8998" spans="1:5" x14ac:dyDescent="0.55000000000000004">
      <c r="A8998">
        <v>8993</v>
      </c>
      <c r="C8998">
        <f t="shared" si="426"/>
        <v>-0.15208665471206859</v>
      </c>
      <c r="D8998">
        <f t="shared" si="427"/>
        <v>-2.7996827981502385E-5</v>
      </c>
      <c r="E8998" s="2">
        <f t="shared" si="428"/>
        <v>2.3130350541507975E-2</v>
      </c>
    </row>
    <row r="8999" spans="1:5" x14ac:dyDescent="0.55000000000000004">
      <c r="A8999">
        <v>8994</v>
      </c>
      <c r="C8999">
        <f t="shared" si="426"/>
        <v>-0.25753339192282354</v>
      </c>
      <c r="D8999">
        <f t="shared" si="427"/>
        <v>-1.9896249922750288E-5</v>
      </c>
      <c r="E8999" s="2">
        <f t="shared" si="428"/>
        <v>6.6323447955274631E-2</v>
      </c>
    </row>
    <row r="9000" spans="1:5" x14ac:dyDescent="0.55000000000000004">
      <c r="A9000">
        <v>8995</v>
      </c>
      <c r="C9000">
        <f t="shared" si="426"/>
        <v>-0.29834467613403931</v>
      </c>
      <c r="D9000">
        <f t="shared" si="427"/>
        <v>-6.8021325134792938E-6</v>
      </c>
      <c r="E9000" s="2">
        <f t="shared" si="428"/>
        <v>8.9009545777524804E-2</v>
      </c>
    </row>
    <row r="9001" spans="1:5" x14ac:dyDescent="0.55000000000000004">
      <c r="A9001">
        <v>8996</v>
      </c>
      <c r="C9001">
        <f t="shared" si="426"/>
        <v>-0.26427773524461262</v>
      </c>
      <c r="D9001">
        <f t="shared" si="427"/>
        <v>7.9991767794157832E-6</v>
      </c>
      <c r="E9001" s="2">
        <f t="shared" si="428"/>
        <v>6.9842721346021569E-2</v>
      </c>
    </row>
    <row r="9002" spans="1:5" x14ac:dyDescent="0.55000000000000004">
      <c r="A9002">
        <v>8997</v>
      </c>
      <c r="C9002">
        <f t="shared" si="426"/>
        <v>-0.16388265334145657</v>
      </c>
      <c r="D9002">
        <f t="shared" si="427"/>
        <v>2.0792861309945807E-5</v>
      </c>
      <c r="E9002" s="2">
        <f t="shared" si="428"/>
        <v>2.6857524066236028E-2</v>
      </c>
    </row>
    <row r="9003" spans="1:5" x14ac:dyDescent="0.55000000000000004">
      <c r="A9003">
        <v>8998</v>
      </c>
      <c r="C9003">
        <f t="shared" si="426"/>
        <v>-2.2356479821842291E-2</v>
      </c>
      <c r="D9003">
        <f t="shared" si="427"/>
        <v>2.836797593042089E-5</v>
      </c>
      <c r="E9003" s="2">
        <f t="shared" si="428"/>
        <v>4.9981219002444147E-4</v>
      </c>
    </row>
    <row r="9004" spans="1:5" x14ac:dyDescent="0.55000000000000004">
      <c r="A9004">
        <v>8999</v>
      </c>
      <c r="C9004">
        <f t="shared" si="426"/>
        <v>0.12478069889584979</v>
      </c>
      <c r="D9004">
        <f t="shared" si="427"/>
        <v>2.8823326541848999E-5</v>
      </c>
      <c r="E9004" s="2">
        <f t="shared" si="428"/>
        <v>1.557022281693673E-2</v>
      </c>
    </row>
    <row r="9005" spans="1:5" x14ac:dyDescent="0.55000000000000004">
      <c r="A9005">
        <v>9000</v>
      </c>
      <c r="C9005">
        <f t="shared" si="426"/>
        <v>0.2406005523591272</v>
      </c>
      <c r="D9005">
        <f t="shared" si="427"/>
        <v>2.2044629738791025E-5</v>
      </c>
      <c r="E9005" s="2">
        <f t="shared" si="428"/>
        <v>5.788862579551711E-2</v>
      </c>
    </row>
    <row r="9006" spans="1:5" x14ac:dyDescent="0.55000000000000004">
      <c r="A9006">
        <v>9001</v>
      </c>
      <c r="C9006">
        <f t="shared" si="426"/>
        <v>0.29603473863751567</v>
      </c>
      <c r="D9006">
        <f t="shared" si="427"/>
        <v>9.7331955352229194E-6</v>
      </c>
      <c r="E9006" s="2">
        <f t="shared" si="428"/>
        <v>8.7636566480182213E-2</v>
      </c>
    </row>
    <row r="9007" spans="1:5" x14ac:dyDescent="0.55000000000000004">
      <c r="A9007">
        <v>9002</v>
      </c>
      <c r="C9007">
        <f t="shared" si="426"/>
        <v>0.2771704454366854</v>
      </c>
      <c r="D9007">
        <f t="shared" si="427"/>
        <v>-5.021065587778734E-6</v>
      </c>
      <c r="E9007" s="2">
        <f t="shared" si="428"/>
        <v>7.6823455823570599E-2</v>
      </c>
    </row>
    <row r="9008" spans="1:5" x14ac:dyDescent="0.55000000000000004">
      <c r="A9008">
        <v>9003</v>
      </c>
      <c r="C9008">
        <f t="shared" si="426"/>
        <v>0.18874221272123254</v>
      </c>
      <c r="D9008">
        <f t="shared" si="427"/>
        <v>-1.8515145084319085E-5</v>
      </c>
      <c r="E9008" s="2">
        <f t="shared" si="428"/>
        <v>3.5623622862906996E-2</v>
      </c>
    </row>
    <row r="9009" spans="1:5" x14ac:dyDescent="0.55000000000000004">
      <c r="A9009">
        <v>9004</v>
      </c>
      <c r="C9009">
        <f t="shared" si="426"/>
        <v>5.2943662982933119E-2</v>
      </c>
      <c r="D9009">
        <f t="shared" si="427"/>
        <v>-2.7362313432988117E-5</v>
      </c>
      <c r="E9009" s="2">
        <f t="shared" si="428"/>
        <v>2.8030314500504024E-3</v>
      </c>
    </row>
    <row r="9010" spans="1:5" x14ac:dyDescent="0.55000000000000004">
      <c r="A9010">
        <v>9005</v>
      </c>
      <c r="C9010">
        <f t="shared" si="426"/>
        <v>-9.6142630200212298E-2</v>
      </c>
      <c r="D9010">
        <f t="shared" si="427"/>
        <v>-2.9342117861782282E-5</v>
      </c>
      <c r="E9010" s="2">
        <f t="shared" si="428"/>
        <v>9.2434053418147741E-3</v>
      </c>
    </row>
    <row r="9011" spans="1:5" x14ac:dyDescent="0.55000000000000004">
      <c r="A9011">
        <v>9006</v>
      </c>
      <c r="C9011">
        <f t="shared" si="426"/>
        <v>-0.22109914972895559</v>
      </c>
      <c r="D9011">
        <f t="shared" si="427"/>
        <v>-2.3957669190040483E-5</v>
      </c>
      <c r="E9011" s="2">
        <f t="shared" si="428"/>
        <v>4.8884834010867122E-2</v>
      </c>
    </row>
    <row r="9012" spans="1:5" x14ac:dyDescent="0.55000000000000004">
      <c r="A9012">
        <v>9007</v>
      </c>
      <c r="C9012">
        <f t="shared" si="426"/>
        <v>-0.29056444307603069</v>
      </c>
      <c r="D9012">
        <f t="shared" si="427"/>
        <v>-1.2560350539197109E-5</v>
      </c>
      <c r="E9012" s="2">
        <f t="shared" si="428"/>
        <v>8.4427695580083881E-2</v>
      </c>
    </row>
    <row r="9013" spans="1:5" x14ac:dyDescent="0.55000000000000004">
      <c r="A9013">
        <v>9008</v>
      </c>
      <c r="C9013">
        <f t="shared" si="426"/>
        <v>-0.28710418582471325</v>
      </c>
      <c r="D9013">
        <f t="shared" si="427"/>
        <v>1.9893513453728423E-6</v>
      </c>
      <c r="E9013" s="2">
        <f t="shared" si="428"/>
        <v>8.2428813518071478E-2</v>
      </c>
    </row>
    <row r="9014" spans="1:5" x14ac:dyDescent="0.55000000000000004">
      <c r="A9014">
        <v>9009</v>
      </c>
      <c r="C9014">
        <f t="shared" si="426"/>
        <v>-0.21158682960845362</v>
      </c>
      <c r="D9014">
        <f t="shared" si="427"/>
        <v>1.6039767974842736E-5</v>
      </c>
      <c r="E9014" s="2">
        <f t="shared" si="428"/>
        <v>4.4768986463756787E-2</v>
      </c>
    </row>
    <row r="9015" spans="1:5" x14ac:dyDescent="0.55000000000000004">
      <c r="A9015">
        <v>9010</v>
      </c>
      <c r="C9015">
        <f t="shared" si="426"/>
        <v>-8.296563905697249E-2</v>
      </c>
      <c r="D9015">
        <f t="shared" si="427"/>
        <v>2.6064540934110347E-5</v>
      </c>
      <c r="E9015" s="2">
        <f t="shared" si="428"/>
        <v>6.8832972641318388E-3</v>
      </c>
    </row>
    <row r="9016" spans="1:5" x14ac:dyDescent="0.55000000000000004">
      <c r="A9016">
        <v>9011</v>
      </c>
      <c r="C9016">
        <f t="shared" si="426"/>
        <v>6.6478178120893058E-2</v>
      </c>
      <c r="D9016">
        <f t="shared" si="427"/>
        <v>2.9547663515847589E-5</v>
      </c>
      <c r="E9016" s="2">
        <f t="shared" si="428"/>
        <v>4.4193481662731845E-3</v>
      </c>
    </row>
    <row r="9017" spans="1:5" x14ac:dyDescent="0.55000000000000004">
      <c r="A9017">
        <v>9012</v>
      </c>
      <c r="C9017">
        <f t="shared" si="426"/>
        <v>0.19923737383922802</v>
      </c>
      <c r="D9017">
        <f t="shared" si="427"/>
        <v>2.5614945370437094E-5</v>
      </c>
      <c r="E9017" s="2">
        <f t="shared" si="428"/>
        <v>3.9695531134352299E-2</v>
      </c>
    </row>
    <row r="9018" spans="1:5" x14ac:dyDescent="0.55000000000000004">
      <c r="A9018">
        <v>9013</v>
      </c>
      <c r="C9018">
        <f t="shared" si="426"/>
        <v>0.28199218831454326</v>
      </c>
      <c r="D9018">
        <f t="shared" si="427"/>
        <v>1.5253415857255657E-5</v>
      </c>
      <c r="E9018" s="2">
        <f t="shared" si="428"/>
        <v>7.951959427042482E-2</v>
      </c>
    </row>
    <row r="9019" spans="1:5" x14ac:dyDescent="0.55000000000000004">
      <c r="A9019">
        <v>9014</v>
      </c>
      <c r="C9019">
        <f t="shared" si="426"/>
        <v>0.2939729074473682</v>
      </c>
      <c r="D9019">
        <f t="shared" si="427"/>
        <v>1.0636004808285383E-6</v>
      </c>
      <c r="E9019" s="2">
        <f t="shared" si="428"/>
        <v>8.6420070313058914E-2</v>
      </c>
    </row>
    <row r="9020" spans="1:5" x14ac:dyDescent="0.55000000000000004">
      <c r="A9020">
        <v>9015</v>
      </c>
      <c r="C9020">
        <f t="shared" si="426"/>
        <v>0.23217262326955979</v>
      </c>
      <c r="D9020">
        <f t="shared" si="427"/>
        <v>-1.3393156197735537E-5</v>
      </c>
      <c r="E9020" s="2">
        <f t="shared" si="428"/>
        <v>5.3904126995868933E-2</v>
      </c>
    </row>
    <row r="9021" spans="1:5" x14ac:dyDescent="0.55000000000000004">
      <c r="A9021">
        <v>9016</v>
      </c>
      <c r="C9021">
        <f t="shared" si="426"/>
        <v>0.11210190446169395</v>
      </c>
      <c r="D9021">
        <f t="shared" si="427"/>
        <v>-2.4488512976001293E-5</v>
      </c>
      <c r="E9021" s="2">
        <f t="shared" si="428"/>
        <v>1.2566836983938758E-2</v>
      </c>
    </row>
    <row r="9022" spans="1:5" x14ac:dyDescent="0.55000000000000004">
      <c r="A9022">
        <v>9017</v>
      </c>
      <c r="C9022">
        <f t="shared" si="426"/>
        <v>-3.6104029445395522E-2</v>
      </c>
      <c r="D9022">
        <f t="shared" si="427"/>
        <v>-2.9437769174188517E-5</v>
      </c>
      <c r="E9022" s="2">
        <f t="shared" si="428"/>
        <v>1.3035009421939869E-3</v>
      </c>
    </row>
    <row r="9023" spans="1:5" x14ac:dyDescent="0.55000000000000004">
      <c r="A9023">
        <v>9018</v>
      </c>
      <c r="C9023">
        <f t="shared" si="426"/>
        <v>-0.17524861297424935</v>
      </c>
      <c r="D9023">
        <f t="shared" si="427"/>
        <v>-2.6998765808595504E-5</v>
      </c>
      <c r="E9023" s="2">
        <f t="shared" si="428"/>
        <v>3.0712076349398237E-2</v>
      </c>
    </row>
    <row r="9024" spans="1:5" x14ac:dyDescent="0.55000000000000004">
      <c r="A9024">
        <v>9019</v>
      </c>
      <c r="C9024">
        <f t="shared" si="426"/>
        <v>-0.27040948859423408</v>
      </c>
      <c r="D9024">
        <f t="shared" si="427"/>
        <v>-1.7783641313874258E-5</v>
      </c>
      <c r="E9024" s="2">
        <f t="shared" si="428"/>
        <v>7.3121291521795209E-2</v>
      </c>
    </row>
    <row r="9025" spans="1:5" x14ac:dyDescent="0.55000000000000004">
      <c r="A9025">
        <v>9020</v>
      </c>
      <c r="C9025">
        <f t="shared" si="426"/>
        <v>-0.297703282357142</v>
      </c>
      <c r="D9025">
        <f t="shared" si="427"/>
        <v>-4.1051976992131265E-6</v>
      </c>
      <c r="E9025" s="2">
        <f t="shared" si="428"/>
        <v>8.8627244326216215E-2</v>
      </c>
    </row>
    <row r="9026" spans="1:5" x14ac:dyDescent="0.55000000000000004">
      <c r="A9026">
        <v>9021</v>
      </c>
      <c r="C9026">
        <f t="shared" si="426"/>
        <v>-0.25027982733754339</v>
      </c>
      <c r="D9026">
        <f t="shared" si="427"/>
        <v>1.0603564007592171E-5</v>
      </c>
      <c r="E9026" s="2">
        <f t="shared" si="428"/>
        <v>6.2639991972110537E-2</v>
      </c>
    </row>
    <row r="9027" spans="1:5" x14ac:dyDescent="0.55000000000000004">
      <c r="A9027">
        <v>9022</v>
      </c>
      <c r="C9027">
        <f t="shared" si="426"/>
        <v>-0.14004141113640195</v>
      </c>
      <c r="D9027">
        <f t="shared" si="427"/>
        <v>2.2651054653887211E-5</v>
      </c>
      <c r="E9027" s="2">
        <f t="shared" si="428"/>
        <v>1.9611596833074764E-2</v>
      </c>
    </row>
    <row r="9028" spans="1:5" x14ac:dyDescent="0.55000000000000004">
      <c r="A9028">
        <v>9023</v>
      </c>
      <c r="C9028">
        <f t="shared" si="426"/>
        <v>5.3444474212415004E-3</v>
      </c>
      <c r="D9028">
        <f t="shared" si="427"/>
        <v>2.9013608028405976E-5</v>
      </c>
      <c r="E9028" s="2">
        <f t="shared" si="428"/>
        <v>2.8563118238414923E-5</v>
      </c>
    </row>
    <row r="9029" spans="1:5" x14ac:dyDescent="0.55000000000000004">
      <c r="A9029">
        <v>9024</v>
      </c>
      <c r="C9029">
        <f t="shared" si="426"/>
        <v>0.14938896232816665</v>
      </c>
      <c r="D9029">
        <f t="shared" si="427"/>
        <v>2.8094357346128358E-5</v>
      </c>
      <c r="E9029" s="2">
        <f t="shared" si="428"/>
        <v>2.2317062065486393E-2</v>
      </c>
    </row>
    <row r="9030" spans="1:5" x14ac:dyDescent="0.55000000000000004">
      <c r="A9030">
        <v>9025</v>
      </c>
      <c r="C9030">
        <f t="shared" ref="C9030:C9093" si="429">$D$1*COS($B$2*(A9030-$L$2)+$B$1)</f>
        <v>0.25593999656020278</v>
      </c>
      <c r="D9030">
        <f t="shared" ref="D9030:D9093" si="430">$D$2*COS($B$2*(A9030-$L$3)+$B$3)</f>
        <v>2.0124015152039046E-5</v>
      </c>
      <c r="E9030" s="2">
        <f t="shared" ref="E9030:E9093" si="431">(M9030-C9030)^2</f>
        <v>6.5505281839236609E-2</v>
      </c>
    </row>
    <row r="9031" spans="1:5" x14ac:dyDescent="0.55000000000000004">
      <c r="A9031">
        <v>9026</v>
      </c>
      <c r="C9031">
        <f t="shared" si="429"/>
        <v>0.29825548644270933</v>
      </c>
      <c r="D9031">
        <f t="shared" si="430"/>
        <v>7.102969335370991E-6</v>
      </c>
      <c r="E9031" s="2">
        <f t="shared" si="431"/>
        <v>8.8956335193177166E-2</v>
      </c>
    </row>
    <row r="9032" spans="1:5" x14ac:dyDescent="0.55000000000000004">
      <c r="A9032">
        <v>9027</v>
      </c>
      <c r="C9032">
        <f t="shared" si="429"/>
        <v>0.26571513595691032</v>
      </c>
      <c r="D9032">
        <f t="shared" si="430"/>
        <v>-7.7007720653457637E-6</v>
      </c>
      <c r="E9032" s="2">
        <f t="shared" si="431"/>
        <v>7.060453347659934E-2</v>
      </c>
    </row>
    <row r="9033" spans="1:5" x14ac:dyDescent="0.55000000000000004">
      <c r="A9033">
        <v>9028</v>
      </c>
      <c r="C9033">
        <f t="shared" si="429"/>
        <v>0.16648588717674492</v>
      </c>
      <c r="D9033">
        <f t="shared" si="430"/>
        <v>-2.0571781997474157E-5</v>
      </c>
      <c r="E9033" s="2">
        <f t="shared" si="431"/>
        <v>2.7717550629027841E-2</v>
      </c>
    </row>
    <row r="9034" spans="1:5" x14ac:dyDescent="0.55000000000000004">
      <c r="A9034">
        <v>9029</v>
      </c>
      <c r="C9034">
        <f t="shared" si="429"/>
        <v>2.5472189959279409E-2</v>
      </c>
      <c r="D9034">
        <f t="shared" si="430"/>
        <v>-2.8279708266995825E-5</v>
      </c>
      <c r="E9034" s="2">
        <f t="shared" si="431"/>
        <v>6.4883246132161471E-4</v>
      </c>
    </row>
    <row r="9035" spans="1:5" x14ac:dyDescent="0.55000000000000004">
      <c r="A9035">
        <v>9030</v>
      </c>
      <c r="C9035">
        <f t="shared" si="429"/>
        <v>-0.12193449002680179</v>
      </c>
      <c r="D9035">
        <f t="shared" si="430"/>
        <v>-2.8890023850455495E-5</v>
      </c>
      <c r="E9035" s="2">
        <f t="shared" si="431"/>
        <v>1.4868019858096226E-2</v>
      </c>
    </row>
    <row r="9036" spans="1:5" x14ac:dyDescent="0.55000000000000004">
      <c r="A9036">
        <v>9031</v>
      </c>
      <c r="C9036">
        <f t="shared" si="429"/>
        <v>-0.23873818319127654</v>
      </c>
      <c r="D9036">
        <f t="shared" si="430"/>
        <v>-2.2249552400836563E-5</v>
      </c>
      <c r="E9036" s="2">
        <f t="shared" si="431"/>
        <v>5.6995920113471515E-2</v>
      </c>
    </row>
    <row r="9037" spans="1:5" x14ac:dyDescent="0.55000000000000004">
      <c r="A9037">
        <v>9032</v>
      </c>
      <c r="C9037">
        <f t="shared" si="429"/>
        <v>-0.29562362457636554</v>
      </c>
      <c r="D9037">
        <f t="shared" si="430"/>
        <v>-1.0024912281961068E-5</v>
      </c>
      <c r="E9037" s="2">
        <f t="shared" si="431"/>
        <v>8.739332740766792E-2</v>
      </c>
    </row>
    <row r="9038" spans="1:5" x14ac:dyDescent="0.55000000000000004">
      <c r="A9038">
        <v>9033</v>
      </c>
      <c r="C9038">
        <f t="shared" si="429"/>
        <v>-0.27831376744594521</v>
      </c>
      <c r="D9038">
        <f t="shared" si="430"/>
        <v>4.7157695108773724E-6</v>
      </c>
      <c r="E9038" s="2">
        <f t="shared" si="431"/>
        <v>7.7458553149955672E-2</v>
      </c>
    </row>
    <row r="9039" spans="1:5" x14ac:dyDescent="0.55000000000000004">
      <c r="A9039">
        <v>9034</v>
      </c>
      <c r="C9039">
        <f t="shared" si="429"/>
        <v>-0.19115302107593909</v>
      </c>
      <c r="D9039">
        <f t="shared" si="430"/>
        <v>1.8272892557424533E-5</v>
      </c>
      <c r="E9039" s="2">
        <f t="shared" si="431"/>
        <v>3.6539477466458414E-2</v>
      </c>
    </row>
    <row r="9040" spans="1:5" x14ac:dyDescent="0.55000000000000004">
      <c r="A9040">
        <v>9035</v>
      </c>
      <c r="C9040">
        <f t="shared" si="429"/>
        <v>-5.6016895601863209E-2</v>
      </c>
      <c r="D9040">
        <f t="shared" si="430"/>
        <v>2.7243904734072802E-5</v>
      </c>
      <c r="E9040" s="2">
        <f t="shared" si="431"/>
        <v>3.1378925928700419E-3</v>
      </c>
    </row>
    <row r="9041" spans="1:5" x14ac:dyDescent="0.55000000000000004">
      <c r="A9041">
        <v>9036</v>
      </c>
      <c r="C9041">
        <f t="shared" si="429"/>
        <v>9.317828992580636E-2</v>
      </c>
      <c r="D9041">
        <f t="shared" si="430"/>
        <v>2.9377271078416597E-5</v>
      </c>
      <c r="E9041" s="2">
        <f t="shared" si="431"/>
        <v>8.6821937134976268E-3</v>
      </c>
    </row>
    <row r="9042" spans="1:5" x14ac:dyDescent="0.55000000000000004">
      <c r="A9042">
        <v>9037</v>
      </c>
      <c r="C9042">
        <f t="shared" si="429"/>
        <v>0.21898768872461438</v>
      </c>
      <c r="D9042">
        <f t="shared" si="430"/>
        <v>2.4137561605820235E-5</v>
      </c>
      <c r="E9042" s="2">
        <f t="shared" si="431"/>
        <v>4.7955607812948602E-2</v>
      </c>
    </row>
    <row r="9043" spans="1:5" x14ac:dyDescent="0.55000000000000004">
      <c r="A9043">
        <v>9038</v>
      </c>
      <c r="C9043">
        <f t="shared" si="429"/>
        <v>0.28983579354777722</v>
      </c>
      <c r="D9043">
        <f t="shared" si="430"/>
        <v>1.2839832949592845E-5</v>
      </c>
      <c r="E9043" s="2">
        <f t="shared" si="431"/>
        <v>8.4004787221469743E-2</v>
      </c>
    </row>
    <row r="9044" spans="1:5" x14ac:dyDescent="0.55000000000000004">
      <c r="A9044">
        <v>9039</v>
      </c>
      <c r="C9044">
        <f t="shared" si="429"/>
        <v>0.28794122344538187</v>
      </c>
      <c r="D9044">
        <f t="shared" si="430"/>
        <v>-1.6804231343483803E-6</v>
      </c>
      <c r="E9044" s="2">
        <f t="shared" si="431"/>
        <v>8.2910148159223332E-2</v>
      </c>
    </row>
    <row r="9045" spans="1:5" x14ac:dyDescent="0.55000000000000004">
      <c r="A9045">
        <v>9040</v>
      </c>
      <c r="C9045">
        <f t="shared" si="429"/>
        <v>0.2137794755786539</v>
      </c>
      <c r="D9045">
        <f t="shared" si="430"/>
        <v>-1.5778928432464732E-5</v>
      </c>
      <c r="E9045" s="2">
        <f t="shared" si="431"/>
        <v>4.5701664178684279E-2</v>
      </c>
    </row>
    <row r="9046" spans="1:5" x14ac:dyDescent="0.55000000000000004">
      <c r="A9046">
        <v>9041</v>
      </c>
      <c r="C9046">
        <f t="shared" si="429"/>
        <v>8.5963585455494096E-2</v>
      </c>
      <c r="D9046">
        <f t="shared" si="430"/>
        <v>-2.5917255287454366E-5</v>
      </c>
      <c r="E9046" s="2">
        <f t="shared" si="431"/>
        <v>7.3897380243640358E-3</v>
      </c>
    </row>
    <row r="9047" spans="1:5" x14ac:dyDescent="0.55000000000000004">
      <c r="A9047">
        <v>9042</v>
      </c>
      <c r="C9047">
        <f t="shared" si="429"/>
        <v>-6.3427352648382868E-2</v>
      </c>
      <c r="D9047">
        <f t="shared" si="430"/>
        <v>-2.9550897357689176E-5</v>
      </c>
      <c r="E9047" s="2">
        <f t="shared" si="431"/>
        <v>4.0230290639823212E-3</v>
      </c>
    </row>
    <row r="9048" spans="1:5" x14ac:dyDescent="0.55000000000000004">
      <c r="A9048">
        <v>9043</v>
      </c>
      <c r="C9048">
        <f t="shared" si="429"/>
        <v>-0.19689936218003065</v>
      </c>
      <c r="D9048">
        <f t="shared" si="430"/>
        <v>-2.5767887074637991E-5</v>
      </c>
      <c r="E9048" s="2">
        <f t="shared" si="431"/>
        <v>3.8769358826902883E-2</v>
      </c>
    </row>
    <row r="9049" spans="1:5" x14ac:dyDescent="0.55000000000000004">
      <c r="A9049">
        <v>9044</v>
      </c>
      <c r="C9049">
        <f t="shared" si="429"/>
        <v>-0.28095378211374172</v>
      </c>
      <c r="D9049">
        <f t="shared" si="430"/>
        <v>-1.5517680279816776E-5</v>
      </c>
      <c r="E9049" s="2">
        <f t="shared" si="431"/>
        <v>7.8935027684015863E-2</v>
      </c>
    </row>
    <row r="9050" spans="1:5" x14ac:dyDescent="0.55000000000000004">
      <c r="A9050">
        <v>9045</v>
      </c>
      <c r="C9050">
        <f t="shared" si="429"/>
        <v>-0.29449472477345279</v>
      </c>
      <c r="D9050">
        <f t="shared" si="430"/>
        <v>-1.372862821938912E-6</v>
      </c>
      <c r="E9050" s="2">
        <f t="shared" si="431"/>
        <v>8.6727142919391709E-2</v>
      </c>
    </row>
    <row r="9051" spans="1:5" x14ac:dyDescent="0.55000000000000004">
      <c r="A9051">
        <v>9046</v>
      </c>
      <c r="C9051">
        <f t="shared" si="429"/>
        <v>-0.23412369897276269</v>
      </c>
      <c r="D9051">
        <f t="shared" si="430"/>
        <v>1.3116514266959342E-5</v>
      </c>
      <c r="E9051" s="2">
        <f t="shared" si="431"/>
        <v>5.4813906420688806E-2</v>
      </c>
    </row>
    <row r="9052" spans="1:5" x14ac:dyDescent="0.55000000000000004">
      <c r="A9052">
        <v>9047</v>
      </c>
      <c r="C9052">
        <f t="shared" si="429"/>
        <v>-0.11499255966592398</v>
      </c>
      <c r="D9052">
        <f t="shared" si="430"/>
        <v>2.4313922749034872E-5</v>
      </c>
      <c r="E9052" s="2">
        <f t="shared" si="431"/>
        <v>1.3223288778521086E-2</v>
      </c>
    </row>
    <row r="9053" spans="1:5" x14ac:dyDescent="0.55000000000000004">
      <c r="A9053">
        <v>9048</v>
      </c>
      <c r="C9053">
        <f t="shared" si="429"/>
        <v>3.2999288266222858E-2</v>
      </c>
      <c r="D9053">
        <f t="shared" si="430"/>
        <v>2.9409049117930449E-5</v>
      </c>
      <c r="E9053" s="2">
        <f t="shared" si="431"/>
        <v>1.0889530260772735E-3</v>
      </c>
    </row>
    <row r="9054" spans="1:5" x14ac:dyDescent="0.55000000000000004">
      <c r="A9054">
        <v>9049</v>
      </c>
      <c r="C9054">
        <f t="shared" si="429"/>
        <v>0.17270901041335485</v>
      </c>
      <c r="D9054">
        <f t="shared" si="430"/>
        <v>2.7123124051795811E-5</v>
      </c>
      <c r="E9054" s="2">
        <f t="shared" si="431"/>
        <v>2.9828402277960311E-2</v>
      </c>
    </row>
    <row r="9055" spans="1:5" x14ac:dyDescent="0.55000000000000004">
      <c r="A9055">
        <v>9050</v>
      </c>
      <c r="C9055">
        <f t="shared" si="429"/>
        <v>0.26907241136382759</v>
      </c>
      <c r="D9055">
        <f t="shared" si="430"/>
        <v>1.8029866558753448E-5</v>
      </c>
      <c r="E9055" s="2">
        <f t="shared" si="431"/>
        <v>7.2399962557144856E-2</v>
      </c>
    </row>
    <row r="9056" spans="1:5" x14ac:dyDescent="0.55000000000000004">
      <c r="A9056">
        <v>9051</v>
      </c>
      <c r="C9056">
        <f t="shared" si="429"/>
        <v>0.29790430865840178</v>
      </c>
      <c r="D9056">
        <f t="shared" si="430"/>
        <v>4.4114925988970262E-6</v>
      </c>
      <c r="E9056" s="2">
        <f t="shared" si="431"/>
        <v>8.8746977117240319E-2</v>
      </c>
    </row>
    <row r="9057" spans="1:5" x14ac:dyDescent="0.55000000000000004">
      <c r="A9057">
        <v>9052</v>
      </c>
      <c r="C9057">
        <f t="shared" si="429"/>
        <v>0.25196850380664138</v>
      </c>
      <c r="D9057">
        <f t="shared" si="430"/>
        <v>-1.0314073015993566E-5</v>
      </c>
      <c r="E9057" s="2">
        <f t="shared" si="431"/>
        <v>6.3488126910557455E-2</v>
      </c>
    </row>
    <row r="9058" spans="1:5" x14ac:dyDescent="0.55000000000000004">
      <c r="A9058">
        <v>9053</v>
      </c>
      <c r="C9058">
        <f t="shared" si="429"/>
        <v>0.14279391557381366</v>
      </c>
      <c r="D9058">
        <f t="shared" si="430"/>
        <v>-2.2451023707704415E-5</v>
      </c>
      <c r="E9058" s="2">
        <f t="shared" si="431"/>
        <v>2.0390102324901422E-2</v>
      </c>
    </row>
    <row r="9059" spans="1:5" x14ac:dyDescent="0.55000000000000004">
      <c r="A9059">
        <v>9054</v>
      </c>
      <c r="C9059">
        <f t="shared" si="429"/>
        <v>-2.2189356111162704E-3</v>
      </c>
      <c r="D9059">
        <f t="shared" si="430"/>
        <v>-2.895324067881307E-5</v>
      </c>
      <c r="E9059" s="2">
        <f t="shared" si="431"/>
        <v>4.9236752462799369E-6</v>
      </c>
    </row>
    <row r="9060" spans="1:5" x14ac:dyDescent="0.55000000000000004">
      <c r="A9060">
        <v>9055</v>
      </c>
      <c r="C9060">
        <f t="shared" si="429"/>
        <v>-0.14667488072910764</v>
      </c>
      <c r="D9060">
        <f t="shared" si="430"/>
        <v>-2.8188804525430385E-5</v>
      </c>
      <c r="E9060" s="2">
        <f t="shared" si="431"/>
        <v>2.1513520636897952E-2</v>
      </c>
    </row>
    <row r="9061" spans="1:5" x14ac:dyDescent="0.55000000000000004">
      <c r="A9061">
        <v>9056</v>
      </c>
      <c r="C9061">
        <f t="shared" si="429"/>
        <v>-0.25431852244527281</v>
      </c>
      <c r="D9061">
        <f t="shared" si="430"/>
        <v>-2.0349572609019785E-5</v>
      </c>
      <c r="E9061" s="2">
        <f t="shared" si="431"/>
        <v>6.4677910858746732E-2</v>
      </c>
    </row>
    <row r="9062" spans="1:5" x14ac:dyDescent="0.55000000000000004">
      <c r="A9062">
        <v>9057</v>
      </c>
      <c r="C9062">
        <f t="shared" si="429"/>
        <v>-0.29813357563679332</v>
      </c>
      <c r="D9062">
        <f t="shared" si="430"/>
        <v>-7.4030269027022365E-6</v>
      </c>
      <c r="E9062" s="2">
        <f t="shared" si="431"/>
        <v>8.8883628921979568E-2</v>
      </c>
    </row>
    <row r="9063" spans="1:5" x14ac:dyDescent="0.55000000000000004">
      <c r="A9063">
        <v>9058</v>
      </c>
      <c r="C9063">
        <f t="shared" si="429"/>
        <v>-0.26712338550257675</v>
      </c>
      <c r="D9063">
        <f t="shared" si="430"/>
        <v>7.4015225123513159E-6</v>
      </c>
      <c r="E9063" s="2">
        <f t="shared" si="431"/>
        <v>7.1354903082358229E-2</v>
      </c>
    </row>
    <row r="9064" spans="1:5" x14ac:dyDescent="0.55000000000000004">
      <c r="A9064">
        <v>9059</v>
      </c>
      <c r="C9064">
        <f t="shared" si="429"/>
        <v>-0.16907085612162209</v>
      </c>
      <c r="D9064">
        <f t="shared" si="430"/>
        <v>2.0348445788936909E-5</v>
      </c>
      <c r="E9064" s="2">
        <f t="shared" si="431"/>
        <v>2.8584954389698238E-2</v>
      </c>
    </row>
    <row r="9065" spans="1:5" x14ac:dyDescent="0.55000000000000004">
      <c r="A9065">
        <v>9060</v>
      </c>
      <c r="C9065">
        <f t="shared" si="429"/>
        <v>-2.8585105585025306E-2</v>
      </c>
      <c r="D9065">
        <f t="shared" si="430"/>
        <v>2.818833808370487E-5</v>
      </c>
      <c r="E9065" s="2">
        <f t="shared" si="431"/>
        <v>8.1710826130704489E-4</v>
      </c>
    </row>
    <row r="9066" spans="1:5" x14ac:dyDescent="0.55000000000000004">
      <c r="A9066">
        <v>9061</v>
      </c>
      <c r="C9066">
        <f t="shared" si="429"/>
        <v>0.11907490392719419</v>
      </c>
      <c r="D9066">
        <f t="shared" si="430"/>
        <v>2.8953551682486209E-5</v>
      </c>
      <c r="E9066" s="2">
        <f t="shared" si="431"/>
        <v>1.4178832745270526E-2</v>
      </c>
    </row>
    <row r="9067" spans="1:5" x14ac:dyDescent="0.55000000000000004">
      <c r="A9067">
        <v>9062</v>
      </c>
      <c r="C9067">
        <f t="shared" si="429"/>
        <v>0.23684962245351623</v>
      </c>
      <c r="D9067">
        <f t="shared" si="430"/>
        <v>2.2452034101409689E-5</v>
      </c>
      <c r="E9067" s="2">
        <f t="shared" si="431"/>
        <v>5.6097743656373183E-2</v>
      </c>
    </row>
    <row r="9068" spans="1:5" x14ac:dyDescent="0.55000000000000004">
      <c r="A9068">
        <v>9063</v>
      </c>
      <c r="C9068">
        <f t="shared" si="429"/>
        <v>0.29518007813792857</v>
      </c>
      <c r="D9068">
        <f t="shared" si="430"/>
        <v>1.0315529212208359E-5</v>
      </c>
      <c r="E9068" s="2">
        <f t="shared" si="431"/>
        <v>8.713127852951362E-2</v>
      </c>
    </row>
    <row r="9069" spans="1:5" x14ac:dyDescent="0.55000000000000004">
      <c r="A9069">
        <v>9064</v>
      </c>
      <c r="C9069">
        <f t="shared" si="429"/>
        <v>0.27942655611361966</v>
      </c>
      <c r="D9069">
        <f t="shared" si="430"/>
        <v>-4.4099560747284397E-6</v>
      </c>
      <c r="E9069" s="2">
        <f t="shared" si="431"/>
        <v>7.8079200261517837E-2</v>
      </c>
    </row>
    <row r="9070" spans="1:5" x14ac:dyDescent="0.55000000000000004">
      <c r="A9070">
        <v>9065</v>
      </c>
      <c r="C9070">
        <f t="shared" si="429"/>
        <v>0.19354285834990767</v>
      </c>
      <c r="D9070">
        <f t="shared" si="430"/>
        <v>-1.8028635341810017E-5</v>
      </c>
      <c r="E9070" s="2">
        <f t="shared" si="431"/>
        <v>3.7458838018252429E-2</v>
      </c>
    </row>
    <row r="9071" spans="1:5" x14ac:dyDescent="0.55000000000000004">
      <c r="A9071">
        <v>9066</v>
      </c>
      <c r="C9071">
        <f t="shared" si="429"/>
        <v>5.9083982700132688E-2</v>
      </c>
      <c r="D9071">
        <f t="shared" si="430"/>
        <v>-2.7122507151578347E-5</v>
      </c>
      <c r="E9071" s="2">
        <f t="shared" si="431"/>
        <v>3.4909170117095787E-3</v>
      </c>
    </row>
    <row r="9072" spans="1:5" x14ac:dyDescent="0.55000000000000004">
      <c r="A9072">
        <v>9067</v>
      </c>
      <c r="C9072">
        <f t="shared" si="429"/>
        <v>-9.0203727215835125E-2</v>
      </c>
      <c r="D9072">
        <f t="shared" si="430"/>
        <v>-2.9409201363390306E-5</v>
      </c>
      <c r="E9072" s="2">
        <f t="shared" si="431"/>
        <v>8.1367124036287944E-3</v>
      </c>
    </row>
    <row r="9073" spans="1:5" x14ac:dyDescent="0.55000000000000004">
      <c r="A9073">
        <v>9068</v>
      </c>
      <c r="C9073">
        <f t="shared" si="429"/>
        <v>-0.21685220294433705</v>
      </c>
      <c r="D9073">
        <f t="shared" si="430"/>
        <v>-2.4314805929770709E-5</v>
      </c>
      <c r="E9073" s="2">
        <f t="shared" si="431"/>
        <v>4.7024877921811939E-2</v>
      </c>
    </row>
    <row r="9074" spans="1:5" x14ac:dyDescent="0.55000000000000004">
      <c r="A9074">
        <v>9069</v>
      </c>
      <c r="C9074">
        <f t="shared" si="429"/>
        <v>-0.28907534661557466</v>
      </c>
      <c r="D9074">
        <f t="shared" si="430"/>
        <v>-1.3117906723222433E-5</v>
      </c>
      <c r="E9074" s="2">
        <f t="shared" si="431"/>
        <v>8.3564556020914629E-2</v>
      </c>
    </row>
    <row r="9075" spans="1:5" x14ac:dyDescent="0.55000000000000004">
      <c r="A9075">
        <v>9070</v>
      </c>
      <c r="C9075">
        <f t="shared" si="429"/>
        <v>-0.28874667151224342</v>
      </c>
      <c r="D9075">
        <f t="shared" si="430"/>
        <v>1.3713105668903867E-6</v>
      </c>
      <c r="E9075" s="2">
        <f t="shared" si="431"/>
        <v>8.3374640309399409E-2</v>
      </c>
    </row>
    <row r="9076" spans="1:5" x14ac:dyDescent="0.55000000000000004">
      <c r="A9076">
        <v>9071</v>
      </c>
      <c r="C9076">
        <f t="shared" si="429"/>
        <v>-0.2159486681573396</v>
      </c>
      <c r="D9076">
        <f t="shared" si="430"/>
        <v>1.5516357810032361E-5</v>
      </c>
      <c r="E9076" s="2">
        <f t="shared" si="431"/>
        <v>4.6633827278928779E-2</v>
      </c>
    </row>
    <row r="9077" spans="1:5" x14ac:dyDescent="0.55000000000000004">
      <c r="A9077">
        <v>9072</v>
      </c>
      <c r="C9077">
        <f t="shared" si="429"/>
        <v>-8.895210093170558E-2</v>
      </c>
      <c r="D9077">
        <f t="shared" si="430"/>
        <v>2.5767126301728562E-5</v>
      </c>
      <c r="E9077" s="2">
        <f t="shared" si="431"/>
        <v>7.9124762601643361E-3</v>
      </c>
    </row>
    <row r="9078" spans="1:5" x14ac:dyDescent="0.55000000000000004">
      <c r="A9078">
        <v>9073</v>
      </c>
      <c r="C9078">
        <f t="shared" si="429"/>
        <v>6.0369568666266589E-2</v>
      </c>
      <c r="D9078">
        <f t="shared" si="430"/>
        <v>2.9550889219619179E-5</v>
      </c>
      <c r="E9078" s="2">
        <f t="shared" si="431"/>
        <v>3.6444848209510766E-3</v>
      </c>
    </row>
    <row r="9079" spans="1:5" x14ac:dyDescent="0.55000000000000004">
      <c r="A9079">
        <v>9074</v>
      </c>
      <c r="C9079">
        <f t="shared" si="429"/>
        <v>0.19453974901854842</v>
      </c>
      <c r="D9079">
        <f t="shared" si="430"/>
        <v>2.591800182670783E-5</v>
      </c>
      <c r="E9079" s="2">
        <f t="shared" si="431"/>
        <v>3.7845713948199813E-2</v>
      </c>
    </row>
    <row r="9080" spans="1:5" x14ac:dyDescent="0.55000000000000004">
      <c r="A9080">
        <v>9075</v>
      </c>
      <c r="C9080">
        <f t="shared" si="429"/>
        <v>0.27988455293972647</v>
      </c>
      <c r="D9080">
        <f t="shared" si="430"/>
        <v>1.5780242283424837E-5</v>
      </c>
      <c r="E9080" s="2">
        <f t="shared" si="431"/>
        <v>7.8335362974270545E-2</v>
      </c>
    </row>
    <row r="9081" spans="1:5" x14ac:dyDescent="0.55000000000000004">
      <c r="A9081">
        <v>9076</v>
      </c>
      <c r="C9081">
        <f t="shared" si="429"/>
        <v>0.29498423357131703</v>
      </c>
      <c r="D9081">
        <f t="shared" si="430"/>
        <v>1.6819745481179241E-6</v>
      </c>
      <c r="E9081" s="2">
        <f t="shared" si="431"/>
        <v>8.7015698055657328E-2</v>
      </c>
    </row>
    <row r="9082" spans="1:5" x14ac:dyDescent="0.55000000000000004">
      <c r="A9082">
        <v>9077</v>
      </c>
      <c r="C9082">
        <f t="shared" si="429"/>
        <v>0.23604908935346219</v>
      </c>
      <c r="D9082">
        <f t="shared" si="430"/>
        <v>-1.2838433345168802E-5</v>
      </c>
      <c r="E9082" s="2">
        <f t="shared" si="431"/>
        <v>5.5719172584598776E-2</v>
      </c>
    </row>
    <row r="9083" spans="1:5" x14ac:dyDescent="0.55000000000000004">
      <c r="A9083">
        <v>9078</v>
      </c>
      <c r="C9083">
        <f t="shared" si="429"/>
        <v>0.11787059922725469</v>
      </c>
      <c r="D9083">
        <f t="shared" si="430"/>
        <v>-2.4136665081950803E-5</v>
      </c>
      <c r="E9083" s="2">
        <f t="shared" si="431"/>
        <v>1.3893478162192096E-2</v>
      </c>
    </row>
    <row r="9084" spans="1:5" x14ac:dyDescent="0.55000000000000004">
      <c r="A9084">
        <v>9079</v>
      </c>
      <c r="C9084">
        <f t="shared" si="429"/>
        <v>-2.9890926789894374E-2</v>
      </c>
      <c r="D9084">
        <f t="shared" si="430"/>
        <v>-2.9377102643695786E-5</v>
      </c>
      <c r="E9084" s="2">
        <f t="shared" si="431"/>
        <v>8.9346750435882521E-4</v>
      </c>
    </row>
    <row r="9085" spans="1:5" x14ac:dyDescent="0.55000000000000004">
      <c r="A9085">
        <v>9080</v>
      </c>
      <c r="C9085">
        <f t="shared" si="429"/>
        <v>-0.1701504602335257</v>
      </c>
      <c r="D9085">
        <f t="shared" si="430"/>
        <v>-2.7244506662065207E-5</v>
      </c>
      <c r="E9085" s="2">
        <f t="shared" si="431"/>
        <v>2.8951179117680612E-2</v>
      </c>
    </row>
    <row r="9086" spans="1:5" x14ac:dyDescent="0.55000000000000004">
      <c r="A9086">
        <v>9081</v>
      </c>
      <c r="C9086">
        <f t="shared" si="429"/>
        <v>-0.26770581464567611</v>
      </c>
      <c r="D9086">
        <f t="shared" si="430"/>
        <v>-1.8274113776891698E-5</v>
      </c>
      <c r="E9086" s="2">
        <f t="shared" si="431"/>
        <v>7.1666403195105088E-2</v>
      </c>
    </row>
    <row r="9087" spans="1:5" x14ac:dyDescent="0.55000000000000004">
      <c r="A9087">
        <v>9082</v>
      </c>
      <c r="C9087">
        <f t="shared" si="429"/>
        <v>-0.29807265237261077</v>
      </c>
      <c r="D9087">
        <f t="shared" si="430"/>
        <v>-4.7173035214743021E-6</v>
      </c>
      <c r="E9087" s="2">
        <f t="shared" si="431"/>
        <v>8.8847306092443262E-2</v>
      </c>
    </row>
    <row r="9088" spans="1:5" x14ac:dyDescent="0.55000000000000004">
      <c r="A9088">
        <v>9083</v>
      </c>
      <c r="C9088">
        <f t="shared" si="429"/>
        <v>-0.25362953722930981</v>
      </c>
      <c r="D9088">
        <f t="shared" si="430"/>
        <v>1.0023450484559815E-5</v>
      </c>
      <c r="E9088" s="2">
        <f t="shared" si="431"/>
        <v>6.4327942155153847E-2</v>
      </c>
    </row>
    <row r="9089" spans="1:5" x14ac:dyDescent="0.55000000000000004">
      <c r="A9089">
        <v>9084</v>
      </c>
      <c r="C9089">
        <f t="shared" si="429"/>
        <v>-0.14553075432770368</v>
      </c>
      <c r="D9089">
        <f t="shared" si="430"/>
        <v>2.2248529696966459E-5</v>
      </c>
      <c r="E9089" s="2">
        <f t="shared" si="431"/>
        <v>2.1179200455190443E-2</v>
      </c>
    </row>
    <row r="9090" spans="1:5" x14ac:dyDescent="0.55000000000000004">
      <c r="A9090">
        <v>9085</v>
      </c>
      <c r="C9090">
        <f t="shared" si="429"/>
        <v>-9.0681963475269692E-4</v>
      </c>
      <c r="D9090">
        <f t="shared" si="430"/>
        <v>2.8889696917231041E-5</v>
      </c>
      <c r="E9090" s="2">
        <f t="shared" si="431"/>
        <v>8.223218499730146E-7</v>
      </c>
    </row>
    <row r="9091" spans="1:5" x14ac:dyDescent="0.55000000000000004">
      <c r="A9091">
        <v>9086</v>
      </c>
      <c r="C9091">
        <f t="shared" si="429"/>
        <v>0.14394470767227993</v>
      </c>
      <c r="D9091">
        <f t="shared" si="430"/>
        <v>2.828015915776516E-5</v>
      </c>
      <c r="E9091" s="2">
        <f t="shared" si="431"/>
        <v>2.0720078866858126E-2</v>
      </c>
    </row>
    <row r="9092" spans="1:5" x14ac:dyDescent="0.55000000000000004">
      <c r="A9092">
        <v>9087</v>
      </c>
      <c r="C9092">
        <f t="shared" si="429"/>
        <v>0.25266914746726815</v>
      </c>
      <c r="D9092">
        <f t="shared" si="430"/>
        <v>2.0572897548158198E-5</v>
      </c>
      <c r="E9092" s="2">
        <f t="shared" si="431"/>
        <v>6.3841698081836096E-2</v>
      </c>
    </row>
    <row r="9093" spans="1:5" x14ac:dyDescent="0.55000000000000004">
      <c r="A9093">
        <v>9088</v>
      </c>
      <c r="C9093">
        <f t="shared" si="429"/>
        <v>0.29797895709102484</v>
      </c>
      <c r="D9093">
        <f t="shared" si="430"/>
        <v>7.7022722962367603E-6</v>
      </c>
      <c r="E9093" s="2">
        <f t="shared" si="431"/>
        <v>8.8791458869054818E-2</v>
      </c>
    </row>
    <row r="9094" spans="1:5" x14ac:dyDescent="0.55000000000000004">
      <c r="A9094">
        <v>9089</v>
      </c>
      <c r="C9094">
        <f t="shared" ref="C9094:C9157" si="432">$D$1*COS($B$2*(A9094-$L$2)+$B$1)</f>
        <v>0.2685023293848911</v>
      </c>
      <c r="D9094">
        <f t="shared" ref="D9094:D9157" si="433">$D$2*COS($B$2*(A9094-$L$3)+$B$3)</f>
        <v>-7.1014609506043154E-6</v>
      </c>
      <c r="E9094" s="2">
        <f t="shared" ref="E9094:E9157" si="434">(M9094-C9094)^2</f>
        <v>7.2093500885112557E-2</v>
      </c>
    </row>
    <row r="9095" spans="1:5" x14ac:dyDescent="0.55000000000000004">
      <c r="A9095">
        <v>9090</v>
      </c>
      <c r="C9095">
        <f t="shared" si="432"/>
        <v>0.17163727658343472</v>
      </c>
      <c r="D9095">
        <f t="shared" si="433"/>
        <v>-2.0122877186178896E-5</v>
      </c>
      <c r="E9095" s="2">
        <f t="shared" si="434"/>
        <v>2.9459354712978468E-2</v>
      </c>
    </row>
    <row r="9096" spans="1:5" x14ac:dyDescent="0.55000000000000004">
      <c r="A9096">
        <v>9091</v>
      </c>
      <c r="C9096">
        <f t="shared" si="432"/>
        <v>3.169488518627233E-2</v>
      </c>
      <c r="D9096">
        <f t="shared" si="433"/>
        <v>-2.8093875404619206E-5</v>
      </c>
      <c r="E9096" s="2">
        <f t="shared" si="434"/>
        <v>1.0045657469709851E-3</v>
      </c>
    </row>
    <row r="9097" spans="1:5" x14ac:dyDescent="0.55000000000000004">
      <c r="A9097">
        <v>9092</v>
      </c>
      <c r="C9097">
        <f t="shared" si="432"/>
        <v>-0.11620225431747271</v>
      </c>
      <c r="D9097">
        <f t="shared" si="433"/>
        <v>-2.9013903068408107E-5</v>
      </c>
      <c r="E9097" s="2">
        <f t="shared" si="434"/>
        <v>1.3502963908462604E-2</v>
      </c>
    </row>
    <row r="9098" spans="1:5" x14ac:dyDescent="0.55000000000000004">
      <c r="A9098">
        <v>9093</v>
      </c>
      <c r="C9098">
        <f t="shared" si="432"/>
        <v>-0.23493507733671098</v>
      </c>
      <c r="D9098">
        <f t="shared" si="433"/>
        <v>-2.2652052626579035E-5</v>
      </c>
      <c r="E9098" s="2">
        <f t="shared" si="434"/>
        <v>5.5194490563206369E-2</v>
      </c>
    </row>
    <row r="9099" spans="1:5" x14ac:dyDescent="0.55000000000000004">
      <c r="A9099">
        <v>9094</v>
      </c>
      <c r="C9099">
        <f t="shared" si="432"/>
        <v>-0.29470414798294853</v>
      </c>
      <c r="D9099">
        <f t="shared" si="433"/>
        <v>-1.0605014442863637E-5</v>
      </c>
      <c r="E9099" s="2">
        <f t="shared" si="434"/>
        <v>8.6850534838355628E-2</v>
      </c>
    </row>
    <row r="9100" spans="1:5" x14ac:dyDescent="0.55000000000000004">
      <c r="A9100">
        <v>9095</v>
      </c>
      <c r="C9100">
        <f t="shared" si="432"/>
        <v>-0.2805086893575105</v>
      </c>
      <c r="D9100">
        <f t="shared" si="433"/>
        <v>4.1036588296165449E-6</v>
      </c>
      <c r="E9100" s="2">
        <f t="shared" si="434"/>
        <v>7.8685124805068327E-2</v>
      </c>
    </row>
    <row r="9101" spans="1:5" x14ac:dyDescent="0.55000000000000004">
      <c r="A9101">
        <v>9096</v>
      </c>
      <c r="C9101">
        <f t="shared" si="432"/>
        <v>-0.19591146235805668</v>
      </c>
      <c r="D9101">
        <f t="shared" si="433"/>
        <v>1.7782400234529333E-5</v>
      </c>
      <c r="E9101" s="2">
        <f t="shared" si="434"/>
        <v>3.8381301083272257E-2</v>
      </c>
    </row>
    <row r="9102" spans="1:5" x14ac:dyDescent="0.55000000000000004">
      <c r="A9102">
        <v>9097</v>
      </c>
      <c r="C9102">
        <f t="shared" si="432"/>
        <v>-6.2144587792705624E-2</v>
      </c>
      <c r="D9102">
        <f t="shared" si="433"/>
        <v>2.6998134003832077E-5</v>
      </c>
      <c r="E9102" s="2">
        <f t="shared" si="434"/>
        <v>3.861949791925297E-3</v>
      </c>
    </row>
    <row r="9103" spans="1:5" x14ac:dyDescent="0.55000000000000004">
      <c r="A9103">
        <v>9098</v>
      </c>
      <c r="C9103">
        <f t="shared" si="432"/>
        <v>8.7219268404637437E-2</v>
      </c>
      <c r="D9103">
        <f t="shared" si="433"/>
        <v>2.9437905213684822E-5</v>
      </c>
      <c r="E9103" s="2">
        <f t="shared" si="434"/>
        <v>7.6072007810401862E-3</v>
      </c>
    </row>
    <row r="9104" spans="1:5" x14ac:dyDescent="0.55000000000000004">
      <c r="A9104">
        <v>9099</v>
      </c>
      <c r="C9104">
        <f t="shared" si="432"/>
        <v>0.21469292666872486</v>
      </c>
      <c r="D9104">
        <f t="shared" si="433"/>
        <v>2.448938271671124E-5</v>
      </c>
      <c r="E9104" s="2">
        <f t="shared" si="434"/>
        <v>4.6093052761582473E-2</v>
      </c>
    </row>
    <row r="9105" spans="1:5" x14ac:dyDescent="0.55000000000000004">
      <c r="A9105">
        <v>9100</v>
      </c>
      <c r="C9105">
        <f t="shared" si="432"/>
        <v>0.28828318570679395</v>
      </c>
      <c r="D9105">
        <f t="shared" si="433"/>
        <v>1.339454135307361E-5</v>
      </c>
      <c r="E9105" s="2">
        <f t="shared" si="434"/>
        <v>8.3107195161257849E-2</v>
      </c>
    </row>
    <row r="9106" spans="1:5" x14ac:dyDescent="0.55000000000000004">
      <c r="A9106">
        <v>9101</v>
      </c>
      <c r="C9106">
        <f t="shared" si="432"/>
        <v>0.28952044165987406</v>
      </c>
      <c r="D9106">
        <f t="shared" si="433"/>
        <v>-1.0620475556554381E-6</v>
      </c>
      <c r="E9106" s="2">
        <f t="shared" si="434"/>
        <v>8.3822086138928539E-2</v>
      </c>
    </row>
    <row r="9107" spans="1:5" x14ac:dyDescent="0.55000000000000004">
      <c r="A9107">
        <v>9102</v>
      </c>
      <c r="C9107">
        <f t="shared" si="432"/>
        <v>0.21809416936599257</v>
      </c>
      <c r="D9107">
        <f t="shared" si="433"/>
        <v>-1.5252084913732898E-5</v>
      </c>
      <c r="E9107" s="2">
        <f t="shared" si="434"/>
        <v>4.7565066711442255E-2</v>
      </c>
    </row>
    <row r="9108" spans="1:5" x14ac:dyDescent="0.55000000000000004">
      <c r="A9108">
        <v>9103</v>
      </c>
      <c r="C9108">
        <f t="shared" si="432"/>
        <v>9.1930857620533254E-2</v>
      </c>
      <c r="D9108">
        <f t="shared" si="433"/>
        <v>-2.5614170447334827E-5</v>
      </c>
      <c r="E9108" s="2">
        <f t="shared" si="434"/>
        <v>8.4512825828467579E-3</v>
      </c>
    </row>
    <row r="9109" spans="1:5" x14ac:dyDescent="0.55000000000000004">
      <c r="A9109">
        <v>9104</v>
      </c>
      <c r="C9109">
        <f t="shared" si="432"/>
        <v>-5.7305161638950775E-2</v>
      </c>
      <c r="D9109">
        <f t="shared" si="433"/>
        <v>-2.9547639102530402E-5</v>
      </c>
      <c r="E9109" s="2">
        <f t="shared" si="434"/>
        <v>3.2838815504662752E-3</v>
      </c>
    </row>
    <row r="9110" spans="1:5" x14ac:dyDescent="0.55000000000000004">
      <c r="A9110">
        <v>9105</v>
      </c>
      <c r="C9110">
        <f t="shared" si="432"/>
        <v>-0.19215879322402565</v>
      </c>
      <c r="D9110">
        <f t="shared" si="433"/>
        <v>-2.6065273157806262E-5</v>
      </c>
      <c r="E9110" s="2">
        <f t="shared" si="434"/>
        <v>3.6925001813313846E-2</v>
      </c>
    </row>
    <row r="9111" spans="1:5" x14ac:dyDescent="0.55000000000000004">
      <c r="A9111">
        <v>9106</v>
      </c>
      <c r="C9111">
        <f t="shared" si="432"/>
        <v>-0.27878461809585581</v>
      </c>
      <c r="D9111">
        <f t="shared" si="433"/>
        <v>-1.6041073062838126E-5</v>
      </c>
      <c r="E9111" s="2">
        <f t="shared" si="434"/>
        <v>7.7720863286852168E-2</v>
      </c>
    </row>
    <row r="9112" spans="1:5" x14ac:dyDescent="0.55000000000000004">
      <c r="A9112">
        <v>9107</v>
      </c>
      <c r="C9112">
        <f t="shared" si="432"/>
        <v>-0.29544138013912313</v>
      </c>
      <c r="D9112">
        <f t="shared" si="433"/>
        <v>-1.9909017480899378E-6</v>
      </c>
      <c r="E9112" s="2">
        <f t="shared" si="434"/>
        <v>8.7285609098509867E-2</v>
      </c>
    </row>
    <row r="9113" spans="1:5" x14ac:dyDescent="0.55000000000000004">
      <c r="A9113">
        <v>9108</v>
      </c>
      <c r="C9113">
        <f t="shared" si="432"/>
        <v>-0.23794858318027468</v>
      </c>
      <c r="D9113">
        <f t="shared" si="433"/>
        <v>1.2558943940160391E-5</v>
      </c>
      <c r="E9113" s="2">
        <f t="shared" si="434"/>
        <v>5.6619528237500098E-2</v>
      </c>
    </row>
    <row r="9114" spans="1:5" x14ac:dyDescent="0.55000000000000004">
      <c r="A9114">
        <v>9109</v>
      </c>
      <c r="C9114">
        <f t="shared" si="432"/>
        <v>-0.12073570740074169</v>
      </c>
      <c r="D9114">
        <f t="shared" si="433"/>
        <v>2.3956759421393604E-5</v>
      </c>
      <c r="E9114" s="2">
        <f t="shared" si="434"/>
        <v>1.4577111041557511E-2</v>
      </c>
    </row>
    <row r="9115" spans="1:5" x14ac:dyDescent="0.55000000000000004">
      <c r="A9115">
        <v>9110</v>
      </c>
      <c r="C9115">
        <f t="shared" si="432"/>
        <v>2.6779286029589545E-2</v>
      </c>
      <c r="D9115">
        <f t="shared" si="433"/>
        <v>2.9341933256279208E-5</v>
      </c>
      <c r="E9115" s="2">
        <f t="shared" si="434"/>
        <v>7.1713016025456977E-4</v>
      </c>
    </row>
    <row r="9116" spans="1:5" x14ac:dyDescent="0.55000000000000004">
      <c r="A9116">
        <v>9111</v>
      </c>
      <c r="C9116">
        <f t="shared" si="432"/>
        <v>0.16757324312905636</v>
      </c>
      <c r="D9116">
        <f t="shared" si="433"/>
        <v>2.7362900322718945E-5</v>
      </c>
      <c r="E9116" s="2">
        <f t="shared" si="434"/>
        <v>2.8080791812789833E-2</v>
      </c>
    </row>
    <row r="9117" spans="1:5" x14ac:dyDescent="0.55000000000000004">
      <c r="A9117">
        <v>9112</v>
      </c>
      <c r="C9117">
        <f t="shared" si="432"/>
        <v>0.26630984836683785</v>
      </c>
      <c r="D9117">
        <f t="shared" si="433"/>
        <v>1.8516356172332025E-5</v>
      </c>
      <c r="E9117" s="2">
        <f t="shared" si="434"/>
        <v>7.0920935337168173E-2</v>
      </c>
    </row>
    <row r="9118" spans="1:5" x14ac:dyDescent="0.55000000000000004">
      <c r="A9118">
        <v>9113</v>
      </c>
      <c r="C9118">
        <f t="shared" si="432"/>
        <v>0.29820829503075741</v>
      </c>
      <c r="D9118">
        <f t="shared" si="433"/>
        <v>5.0225969165102546E-6</v>
      </c>
      <c r="E9118" s="2">
        <f t="shared" si="434"/>
        <v>8.8928187225151251E-2</v>
      </c>
    </row>
    <row r="9119" spans="1:5" x14ac:dyDescent="0.55000000000000004">
      <c r="A9119">
        <v>9114</v>
      </c>
      <c r="C9119">
        <f t="shared" si="432"/>
        <v>0.25526274537632815</v>
      </c>
      <c r="D9119">
        <f t="shared" si="433"/>
        <v>-9.7317282970065772E-6</v>
      </c>
      <c r="E9119" s="2">
        <f t="shared" si="434"/>
        <v>6.5159069177060144E-2</v>
      </c>
    </row>
    <row r="9120" spans="1:5" x14ac:dyDescent="0.55000000000000004">
      <c r="A9120">
        <v>9115</v>
      </c>
      <c r="C9120">
        <f t="shared" si="432"/>
        <v>0.14825162714403392</v>
      </c>
      <c r="D9120">
        <f t="shared" si="433"/>
        <v>-2.2043594836955231E-5</v>
      </c>
      <c r="E9120" s="2">
        <f t="shared" si="434"/>
        <v>2.1978544950853655E-2</v>
      </c>
    </row>
    <row r="9121" spans="1:5" x14ac:dyDescent="0.55000000000000004">
      <c r="A9121">
        <v>9116</v>
      </c>
      <c r="C9121">
        <f t="shared" si="432"/>
        <v>4.0324753949443348E-3</v>
      </c>
      <c r="D9121">
        <f t="shared" si="433"/>
        <v>-2.8822983714940536E-5</v>
      </c>
      <c r="E9121" s="2">
        <f t="shared" si="434"/>
        <v>1.6260857810831468E-5</v>
      </c>
    </row>
    <row r="9122" spans="1:5" x14ac:dyDescent="0.55000000000000004">
      <c r="A9122">
        <v>9117</v>
      </c>
      <c r="C9122">
        <f t="shared" si="432"/>
        <v>-0.14119874268043905</v>
      </c>
      <c r="D9122">
        <f t="shared" si="433"/>
        <v>-2.8368411220767562E-5</v>
      </c>
      <c r="E9122" s="2">
        <f t="shared" si="434"/>
        <v>1.9937084934536841E-2</v>
      </c>
    </row>
    <row r="9123" spans="1:5" x14ac:dyDescent="0.55000000000000004">
      <c r="A9123">
        <v>9118</v>
      </c>
      <c r="C9123">
        <f t="shared" si="432"/>
        <v>-0.25099205257638046</v>
      </c>
      <c r="D9123">
        <f t="shared" si="433"/>
        <v>-2.07939654688458E-5</v>
      </c>
      <c r="E9123" s="2">
        <f t="shared" si="434"/>
        <v>6.2997010456504535E-2</v>
      </c>
    </row>
    <row r="9124" spans="1:5" x14ac:dyDescent="0.55000000000000004">
      <c r="A9124">
        <v>9119</v>
      </c>
      <c r="C9124">
        <f t="shared" si="432"/>
        <v>-0.29779164776834782</v>
      </c>
      <c r="D9124">
        <f t="shared" si="433"/>
        <v>-8.0006726862590139E-6</v>
      </c>
      <c r="E9124" s="2">
        <f t="shared" si="434"/>
        <v>8.8679865480587733E-2</v>
      </c>
    </row>
    <row r="9125" spans="1:5" x14ac:dyDescent="0.55000000000000004">
      <c r="A9125">
        <v>9120</v>
      </c>
      <c r="C9125">
        <f t="shared" si="432"/>
        <v>-0.26985181632220834</v>
      </c>
      <c r="D9125">
        <f t="shared" si="433"/>
        <v>6.8006202993607723E-6</v>
      </c>
      <c r="E9125" s="2">
        <f t="shared" si="434"/>
        <v>7.2820002772394865E-2</v>
      </c>
    </row>
    <row r="9126" spans="1:5" x14ac:dyDescent="0.55000000000000004">
      <c r="A9126">
        <v>9121</v>
      </c>
      <c r="C9126">
        <f t="shared" si="432"/>
        <v>-0.17418486700445268</v>
      </c>
      <c r="D9126">
        <f t="shared" si="433"/>
        <v>1.9895100935957206E-5</v>
      </c>
      <c r="E9126" s="2">
        <f t="shared" si="434"/>
        <v>3.034036789335887E-2</v>
      </c>
    </row>
    <row r="9127" spans="1:5" x14ac:dyDescent="0.55000000000000004">
      <c r="A9127">
        <v>9122</v>
      </c>
      <c r="C9127">
        <f t="shared" si="432"/>
        <v>-3.4801187594260881E-2</v>
      </c>
      <c r="D9127">
        <f t="shared" si="433"/>
        <v>2.7996330593082604E-5</v>
      </c>
      <c r="E9127" s="2">
        <f t="shared" si="434"/>
        <v>1.2111226579709375E-3</v>
      </c>
    </row>
    <row r="9128" spans="1:5" x14ac:dyDescent="0.55000000000000004">
      <c r="A9128">
        <v>9123</v>
      </c>
      <c r="C9128">
        <f t="shared" si="432"/>
        <v>0.11331685635125906</v>
      </c>
      <c r="D9128">
        <f t="shared" si="433"/>
        <v>2.9071071387170792E-5</v>
      </c>
      <c r="E9128" s="2">
        <f t="shared" si="434"/>
        <v>1.2840709933331879E-2</v>
      </c>
    </row>
    <row r="9129" spans="1:5" x14ac:dyDescent="0.55000000000000004">
      <c r="A9129">
        <v>9124</v>
      </c>
      <c r="C9129">
        <f t="shared" si="432"/>
        <v>0.2329947578824284</v>
      </c>
      <c r="D9129">
        <f t="shared" si="433"/>
        <v>2.2849586032644122E-5</v>
      </c>
      <c r="E9129" s="2">
        <f t="shared" si="434"/>
        <v>5.4286557200691435E-2</v>
      </c>
    </row>
    <row r="9130" spans="1:5" x14ac:dyDescent="0.55000000000000004">
      <c r="A9130">
        <v>9125</v>
      </c>
      <c r="C9130">
        <f t="shared" si="432"/>
        <v>0.29419588632493299</v>
      </c>
      <c r="D9130">
        <f t="shared" si="433"/>
        <v>1.0893336214982622E-5</v>
      </c>
      <c r="E9130" s="2">
        <f t="shared" si="434"/>
        <v>8.6551219530512896E-2</v>
      </c>
    </row>
    <row r="9131" spans="1:5" x14ac:dyDescent="0.55000000000000004">
      <c r="A9131">
        <v>9126</v>
      </c>
      <c r="C9131">
        <f t="shared" si="432"/>
        <v>0.28156004845713606</v>
      </c>
      <c r="D9131">
        <f t="shared" si="433"/>
        <v>-3.7969113793306337E-6</v>
      </c>
      <c r="E9131" s="2">
        <f t="shared" si="434"/>
        <v>7.9276060887184807E-2</v>
      </c>
    </row>
    <row r="9132" spans="1:5" x14ac:dyDescent="0.55000000000000004">
      <c r="A9132">
        <v>9127</v>
      </c>
      <c r="C9132">
        <f t="shared" si="432"/>
        <v>0.19825857324477097</v>
      </c>
      <c r="D9132">
        <f t="shared" si="433"/>
        <v>-1.7534214249627491E-5</v>
      </c>
      <c r="E9132" s="2">
        <f t="shared" si="434"/>
        <v>3.9306461865052218E-2</v>
      </c>
    </row>
    <row r="9133" spans="1:5" x14ac:dyDescent="0.55000000000000004">
      <c r="A9133">
        <v>9128</v>
      </c>
      <c r="C9133">
        <f t="shared" si="432"/>
        <v>6.5198375105676151E-2</v>
      </c>
      <c r="D9133">
        <f t="shared" si="433"/>
        <v>-2.6870798935605653E-5</v>
      </c>
      <c r="E9133" s="2">
        <f t="shared" si="434"/>
        <v>4.2508281164204513E-3</v>
      </c>
    </row>
    <row r="9134" spans="1:5" x14ac:dyDescent="0.55000000000000004">
      <c r="A9134">
        <v>9129</v>
      </c>
      <c r="C9134">
        <f t="shared" si="432"/>
        <v>-8.4225240912236973E-2</v>
      </c>
      <c r="D9134">
        <f t="shared" si="433"/>
        <v>-2.9463379480248364E-5</v>
      </c>
      <c r="E9134" s="2">
        <f t="shared" si="434"/>
        <v>7.093891206724357E-3</v>
      </c>
    </row>
    <row r="9135" spans="1:5" x14ac:dyDescent="0.55000000000000004">
      <c r="A9135">
        <v>9130</v>
      </c>
      <c r="C9135">
        <f t="shared" si="432"/>
        <v>-0.2125100967883948</v>
      </c>
      <c r="D9135">
        <f t="shared" si="433"/>
        <v>-2.4661272814112236E-5</v>
      </c>
      <c r="E9135" s="2">
        <f t="shared" si="434"/>
        <v>4.5160541237012929E-2</v>
      </c>
    </row>
    <row r="9136" spans="1:5" x14ac:dyDescent="0.55000000000000004">
      <c r="A9136">
        <v>9131</v>
      </c>
      <c r="C9136">
        <f t="shared" si="432"/>
        <v>-0.28745939772809392</v>
      </c>
      <c r="D9136">
        <f t="shared" si="433"/>
        <v>-1.3669706490020187E-5</v>
      </c>
      <c r="E9136" s="2">
        <f t="shared" si="434"/>
        <v>8.2632905342198484E-2</v>
      </c>
    </row>
    <row r="9137" spans="1:5" x14ac:dyDescent="0.55000000000000004">
      <c r="A9137">
        <v>9132</v>
      </c>
      <c r="C9137">
        <f t="shared" si="432"/>
        <v>-0.29026244900138498</v>
      </c>
      <c r="D9137">
        <f t="shared" si="433"/>
        <v>7.5266802851598311E-7</v>
      </c>
      <c r="E9137" s="2">
        <f t="shared" si="434"/>
        <v>8.4252289300281613E-2</v>
      </c>
    </row>
    <row r="9138" spans="1:5" x14ac:dyDescent="0.55000000000000004">
      <c r="A9138">
        <v>9133</v>
      </c>
      <c r="C9138">
        <f t="shared" si="432"/>
        <v>-0.22021574382523551</v>
      </c>
      <c r="D9138">
        <f t="shared" si="433"/>
        <v>1.4986138736507256E-5</v>
      </c>
      <c r="E9138" s="2">
        <f t="shared" si="434"/>
        <v>4.849497382850175E-2</v>
      </c>
    </row>
    <row r="9139" spans="1:5" x14ac:dyDescent="0.55000000000000004">
      <c r="A9139">
        <v>9134</v>
      </c>
      <c r="C9139">
        <f t="shared" si="432"/>
        <v>-9.4899528727523816E-2</v>
      </c>
      <c r="D9139">
        <f t="shared" si="433"/>
        <v>2.5458404504806135E-5</v>
      </c>
      <c r="E9139" s="2">
        <f t="shared" si="434"/>
        <v>9.0059205527061176E-3</v>
      </c>
    </row>
    <row r="9140" spans="1:5" x14ac:dyDescent="0.55000000000000004">
      <c r="A9140">
        <v>9135</v>
      </c>
      <c r="C9140">
        <f t="shared" si="432"/>
        <v>5.4234467757445205E-2</v>
      </c>
      <c r="D9140">
        <f t="shared" si="433"/>
        <v>2.9541147362987803E-5</v>
      </c>
      <c r="E9140" s="2">
        <f t="shared" si="434"/>
        <v>2.9413774929333636E-3</v>
      </c>
    </row>
    <row r="9141" spans="1:5" x14ac:dyDescent="0.55000000000000004">
      <c r="A9141">
        <v>9136</v>
      </c>
      <c r="C9141">
        <f t="shared" si="432"/>
        <v>0.18975675600717154</v>
      </c>
      <c r="D9141">
        <f t="shared" si="433"/>
        <v>2.6209684911039938E-5</v>
      </c>
      <c r="E9141" s="2">
        <f t="shared" si="434"/>
        <v>3.6007626450365232E-2</v>
      </c>
    </row>
    <row r="9142" spans="1:5" x14ac:dyDescent="0.55000000000000004">
      <c r="A9142">
        <v>9137</v>
      </c>
      <c r="C9142">
        <f t="shared" si="432"/>
        <v>0.27765409825415632</v>
      </c>
      <c r="D9142">
        <f t="shared" si="433"/>
        <v>1.6300144002744658E-5</v>
      </c>
      <c r="E9142" s="2">
        <f t="shared" si="434"/>
        <v>7.7091798277328691E-2</v>
      </c>
    </row>
    <row r="9143" spans="1:5" x14ac:dyDescent="0.55000000000000004">
      <c r="A9143">
        <v>9138</v>
      </c>
      <c r="C9143">
        <f t="shared" si="432"/>
        <v>0.29586611432337723</v>
      </c>
      <c r="D9143">
        <f t="shared" si="433"/>
        <v>2.2996105295349224E-6</v>
      </c>
      <c r="E9143" s="2">
        <f t="shared" si="434"/>
        <v>8.753675760481372E-2</v>
      </c>
    </row>
    <row r="9144" spans="1:5" x14ac:dyDescent="0.55000000000000004">
      <c r="A9144">
        <v>9139</v>
      </c>
      <c r="C9144">
        <f t="shared" si="432"/>
        <v>0.2398219720628845</v>
      </c>
      <c r="D9144">
        <f t="shared" si="433"/>
        <v>-1.2278076714252941E-5</v>
      </c>
      <c r="E9144" s="2">
        <f t="shared" si="434"/>
        <v>5.7514578284130952E-2</v>
      </c>
    </row>
    <row r="9145" spans="1:5" x14ac:dyDescent="0.55000000000000004">
      <c r="A9145">
        <v>9140</v>
      </c>
      <c r="C9145">
        <f t="shared" si="432"/>
        <v>0.1235875698601217</v>
      </c>
      <c r="D9145">
        <f t="shared" si="433"/>
        <v>-2.3774225504514743E-5</v>
      </c>
      <c r="E9145" s="2">
        <f t="shared" si="434"/>
        <v>1.5273887423930464E-2</v>
      </c>
    </row>
    <row r="9146" spans="1:5" x14ac:dyDescent="0.55000000000000004">
      <c r="A9146">
        <v>9141</v>
      </c>
      <c r="C9146">
        <f t="shared" si="432"/>
        <v>-2.3664707358252653E-2</v>
      </c>
      <c r="D9146">
        <f t="shared" si="433"/>
        <v>-2.9303544814055846E-5</v>
      </c>
      <c r="E9146" s="2">
        <f t="shared" si="434"/>
        <v>5.6001837435173724E-4</v>
      </c>
    </row>
    <row r="9147" spans="1:5" x14ac:dyDescent="0.55000000000000004">
      <c r="A9147">
        <v>9142</v>
      </c>
      <c r="C9147">
        <f t="shared" si="432"/>
        <v>-0.16497764184215874</v>
      </c>
      <c r="D9147">
        <f t="shared" si="433"/>
        <v>-2.7478292044984984E-5</v>
      </c>
      <c r="E9147" s="2">
        <f t="shared" si="434"/>
        <v>2.7217622307799606E-2</v>
      </c>
    </row>
    <row r="9148" spans="1:5" x14ac:dyDescent="0.55000000000000004">
      <c r="A9148">
        <v>9143</v>
      </c>
      <c r="C9148">
        <f t="shared" si="432"/>
        <v>-0.26488466567645663</v>
      </c>
      <c r="D9148">
        <f t="shared" si="433"/>
        <v>-1.8756567169063208E-5</v>
      </c>
      <c r="E9148" s="2">
        <f t="shared" si="434"/>
        <v>7.0163886110528206E-2</v>
      </c>
    </row>
    <row r="9149" spans="1:5" x14ac:dyDescent="0.55000000000000004">
      <c r="A9149">
        <v>9144</v>
      </c>
      <c r="C9149">
        <f t="shared" si="432"/>
        <v>-0.29831122175171076</v>
      </c>
      <c r="D9149">
        <f t="shared" si="433"/>
        <v>-5.3273392907731232E-6</v>
      </c>
      <c r="E9149" s="2">
        <f t="shared" si="434"/>
        <v>8.8989585022998349E-2</v>
      </c>
    </row>
    <row r="9150" spans="1:5" x14ac:dyDescent="0.55000000000000004">
      <c r="A9150">
        <v>9145</v>
      </c>
      <c r="C9150">
        <f t="shared" si="432"/>
        <v>-0.25686794907114086</v>
      </c>
      <c r="D9150">
        <f t="shared" si="433"/>
        <v>9.4389384576909557E-6</v>
      </c>
      <c r="E9150" s="2">
        <f t="shared" si="434"/>
        <v>6.5981143260014211E-2</v>
      </c>
    </row>
    <row r="9151" spans="1:5" x14ac:dyDescent="0.55000000000000004">
      <c r="A9151">
        <v>9146</v>
      </c>
      <c r="C9151">
        <f t="shared" si="432"/>
        <v>-0.15095623552036275</v>
      </c>
      <c r="D9151">
        <f t="shared" si="433"/>
        <v>2.1836241610734152E-5</v>
      </c>
      <c r="E9151" s="2">
        <f t="shared" si="434"/>
        <v>2.2787785042479226E-2</v>
      </c>
    </row>
    <row r="9152" spans="1:5" x14ac:dyDescent="0.55000000000000004">
      <c r="A9152">
        <v>9147</v>
      </c>
      <c r="C9152">
        <f t="shared" si="432"/>
        <v>-7.1576887589519887E-3</v>
      </c>
      <c r="D9152">
        <f t="shared" si="433"/>
        <v>2.8753108390936269E-5</v>
      </c>
      <c r="E9152" s="2">
        <f t="shared" si="434"/>
        <v>5.1232508370027661E-5</v>
      </c>
    </row>
    <row r="9153" spans="1:5" x14ac:dyDescent="0.55000000000000004">
      <c r="A9153">
        <v>9148</v>
      </c>
      <c r="C9153">
        <f t="shared" si="432"/>
        <v>0.13843728700884753</v>
      </c>
      <c r="D9153">
        <f t="shared" si="433"/>
        <v>2.8453551032450209E-5</v>
      </c>
      <c r="E9153" s="2">
        <f t="shared" si="434"/>
        <v>1.9164882434370024E-2</v>
      </c>
    </row>
    <row r="9154" spans="1:5" x14ac:dyDescent="0.55000000000000004">
      <c r="A9154">
        <v>9149</v>
      </c>
      <c r="C9154">
        <f t="shared" si="432"/>
        <v>0.24928742176390745</v>
      </c>
      <c r="D9154">
        <f t="shared" si="433"/>
        <v>2.1012752118087853E-5</v>
      </c>
      <c r="E9154" s="2">
        <f t="shared" si="434"/>
        <v>6.2144218649696277E-2</v>
      </c>
    </row>
    <row r="9155" spans="1:5" x14ac:dyDescent="0.55000000000000004">
      <c r="A9155">
        <v>9150</v>
      </c>
      <c r="C9155">
        <f t="shared" si="432"/>
        <v>0.29757166821815728</v>
      </c>
      <c r="D9155">
        <f t="shared" si="433"/>
        <v>8.2981953357573797E-6</v>
      </c>
      <c r="E9155" s="2">
        <f t="shared" si="434"/>
        <v>8.8548897726137082E-2</v>
      </c>
    </row>
    <row r="9156" spans="1:5" x14ac:dyDescent="0.55000000000000004">
      <c r="A9156">
        <v>9151</v>
      </c>
      <c r="C9156">
        <f t="shared" si="432"/>
        <v>0.2711716982627429</v>
      </c>
      <c r="D9156">
        <f t="shared" si="433"/>
        <v>-6.4990335637688101E-6</v>
      </c>
      <c r="E9156" s="2">
        <f t="shared" si="434"/>
        <v>7.3534089938700087E-2</v>
      </c>
    </row>
    <row r="9157" spans="1:5" x14ac:dyDescent="0.55000000000000004">
      <c r="A9157">
        <v>9152</v>
      </c>
      <c r="C9157">
        <f t="shared" si="432"/>
        <v>0.17671334789275844</v>
      </c>
      <c r="D9157">
        <f t="shared" si="433"/>
        <v>-1.9665142027226279E-5</v>
      </c>
      <c r="E9157" s="2">
        <f t="shared" si="434"/>
        <v>3.1227607323467074E-2</v>
      </c>
    </row>
    <row r="9158" spans="1:5" x14ac:dyDescent="0.55000000000000004">
      <c r="A9158">
        <v>9153</v>
      </c>
      <c r="C9158">
        <f t="shared" ref="C9158:C9221" si="435">$D$1*COS($B$2*(A9158-$L$2)+$B$1)</f>
        <v>3.7903672021708454E-2</v>
      </c>
      <c r="D9158">
        <f t="shared" ref="D9158:D9221" si="436">$D$2*COS($B$2*(A9158-$L$3)+$B$3)</f>
        <v>-2.7895714350574471E-5</v>
      </c>
      <c r="E9158" s="2">
        <f t="shared" ref="E9158:E9221" si="437">(M9158-C9158)^2</f>
        <v>1.4366883527292442E-3</v>
      </c>
    </row>
    <row r="9159" spans="1:5" x14ac:dyDescent="0.55000000000000004">
      <c r="A9159">
        <v>9154</v>
      </c>
      <c r="C9159">
        <f t="shared" si="435"/>
        <v>-0.11041902658077606</v>
      </c>
      <c r="D9159">
        <f t="shared" si="436"/>
        <v>-2.9125050366932877E-5</v>
      </c>
      <c r="E9159" s="2">
        <f t="shared" si="437"/>
        <v>1.219236143104613E-2</v>
      </c>
    </row>
    <row r="9160" spans="1:5" x14ac:dyDescent="0.55000000000000004">
      <c r="A9160">
        <v>9155</v>
      </c>
      <c r="C9160">
        <f t="shared" si="435"/>
        <v>-0.2310288769598961</v>
      </c>
      <c r="D9160">
        <f t="shared" si="436"/>
        <v>-2.3044612648542759E-5</v>
      </c>
      <c r="E9160" s="2">
        <f t="shared" si="437"/>
        <v>5.3374341989350808E-2</v>
      </c>
    </row>
    <row r="9161" spans="1:5" x14ac:dyDescent="0.55000000000000004">
      <c r="A9161">
        <v>9156</v>
      </c>
      <c r="C9161">
        <f t="shared" si="435"/>
        <v>-0.29365534892442502</v>
      </c>
      <c r="D9161">
        <f t="shared" si="436"/>
        <v>-1.1180462897262143E-5</v>
      </c>
      <c r="E9161" s="2">
        <f t="shared" si="437"/>
        <v>8.6233463951925812E-2</v>
      </c>
    </row>
    <row r="9162" spans="1:5" x14ac:dyDescent="0.55000000000000004">
      <c r="A9162">
        <v>9157</v>
      </c>
      <c r="C9162">
        <f t="shared" si="435"/>
        <v>-0.28258051807255546</v>
      </c>
      <c r="D9162">
        <f t="shared" si="436"/>
        <v>3.4897473757721271E-6</v>
      </c>
      <c r="E9162" s="2">
        <f t="shared" si="437"/>
        <v>7.9851749194153845E-2</v>
      </c>
    </row>
    <row r="9163" spans="1:5" x14ac:dyDescent="0.55000000000000004">
      <c r="A9163">
        <v>9158</v>
      </c>
      <c r="C9163">
        <f t="shared" si="435"/>
        <v>-0.20058393351240994</v>
      </c>
      <c r="D9163">
        <f t="shared" si="436"/>
        <v>1.7284104615177055E-5</v>
      </c>
      <c r="E9163" s="2">
        <f t="shared" si="437"/>
        <v>4.0233914383310893E-2</v>
      </c>
    </row>
    <row r="9164" spans="1:5" x14ac:dyDescent="0.55000000000000004">
      <c r="A9164">
        <v>9159</v>
      </c>
      <c r="C9164">
        <f t="shared" si="435"/>
        <v>-6.8245009613105714E-2</v>
      </c>
      <c r="D9164">
        <f t="shared" si="436"/>
        <v>2.67405159166181E-5</v>
      </c>
      <c r="E9164" s="2">
        <f t="shared" si="437"/>
        <v>4.6573813370928913E-3</v>
      </c>
    </row>
    <row r="9165" spans="1:5" x14ac:dyDescent="0.55000000000000004">
      <c r="A9165">
        <v>9160</v>
      </c>
      <c r="C9165">
        <f t="shared" si="435"/>
        <v>8.1221973208421575E-2</v>
      </c>
      <c r="D9165">
        <f t="shared" si="436"/>
        <v>2.9485621368341424E-5</v>
      </c>
      <c r="E9165" s="2">
        <f t="shared" si="437"/>
        <v>6.5970089318695517E-3</v>
      </c>
    </row>
    <row r="9166" spans="1:5" x14ac:dyDescent="0.55000000000000004">
      <c r="A9166">
        <v>9161</v>
      </c>
      <c r="C9166">
        <f t="shared" si="435"/>
        <v>0.21030395277799083</v>
      </c>
      <c r="D9166">
        <f t="shared" si="436"/>
        <v>2.4830457364196355E-5</v>
      </c>
      <c r="E9166" s="2">
        <f t="shared" si="437"/>
        <v>4.4227752554047393E-2</v>
      </c>
    </row>
    <row r="9167" spans="1:5" x14ac:dyDescent="0.55000000000000004">
      <c r="A9167">
        <v>9162</v>
      </c>
      <c r="C9167">
        <f t="shared" si="435"/>
        <v>0.28660407305588675</v>
      </c>
      <c r="D9167">
        <f t="shared" si="436"/>
        <v>1.3943371946151608E-5</v>
      </c>
      <c r="E9167" s="2">
        <f t="shared" si="437"/>
        <v>8.2141894692224077E-2</v>
      </c>
    </row>
    <row r="9168" spans="1:5" x14ac:dyDescent="0.55000000000000004">
      <c r="A9168">
        <v>9163</v>
      </c>
      <c r="C9168">
        <f t="shared" si="435"/>
        <v>0.29097261213128489</v>
      </c>
      <c r="D9168">
        <f t="shared" si="436"/>
        <v>-4.4320592741611616E-7</v>
      </c>
      <c r="E9168" s="2">
        <f t="shared" si="437"/>
        <v>8.4665061010503154E-2</v>
      </c>
    </row>
    <row r="9169" spans="1:5" x14ac:dyDescent="0.55000000000000004">
      <c r="A9169">
        <v>9164</v>
      </c>
      <c r="C9169">
        <f t="shared" si="435"/>
        <v>0.22231315878065505</v>
      </c>
      <c r="D9169">
        <f t="shared" si="436"/>
        <v>-1.4718548454869213E-5</v>
      </c>
      <c r="E9169" s="2">
        <f t="shared" si="437"/>
        <v>4.9423140567032744E-2</v>
      </c>
    </row>
    <row r="9170" spans="1:5" x14ac:dyDescent="0.55000000000000004">
      <c r="A9170">
        <v>9165</v>
      </c>
      <c r="C9170">
        <f t="shared" si="435"/>
        <v>9.785778856469643E-2</v>
      </c>
      <c r="D9170">
        <f t="shared" si="436"/>
        <v>-2.5299845562965552E-5</v>
      </c>
      <c r="E9170" s="2">
        <f t="shared" si="437"/>
        <v>9.5761467827728316E-3</v>
      </c>
    </row>
    <row r="9171" spans="1:5" x14ac:dyDescent="0.55000000000000004">
      <c r="A9171">
        <v>9166</v>
      </c>
      <c r="C9171">
        <f t="shared" si="435"/>
        <v>-5.1157823902480047E-2</v>
      </c>
      <c r="D9171">
        <f t="shared" si="436"/>
        <v>-2.9531414713189353E-5</v>
      </c>
      <c r="E9171" s="2">
        <f t="shared" si="437"/>
        <v>2.6171229464371591E-3</v>
      </c>
    </row>
    <row r="9172" spans="1:5" x14ac:dyDescent="0.55000000000000004">
      <c r="A9172">
        <v>9167</v>
      </c>
      <c r="C9172">
        <f t="shared" si="435"/>
        <v>-0.18733390089150312</v>
      </c>
      <c r="D9172">
        <f t="shared" si="436"/>
        <v>-2.6351221243235052E-5</v>
      </c>
      <c r="E9172" s="2">
        <f t="shared" si="437"/>
        <v>3.5093990423227514E-2</v>
      </c>
    </row>
    <row r="9173" spans="1:5" x14ac:dyDescent="0.55000000000000004">
      <c r="A9173">
        <v>9168</v>
      </c>
      <c r="C9173">
        <f t="shared" si="435"/>
        <v>-0.27649311744208371</v>
      </c>
      <c r="D9173">
        <f t="shared" si="436"/>
        <v>-1.6557426680901532E-5</v>
      </c>
      <c r="E9173" s="2">
        <f t="shared" si="437"/>
        <v>7.6448443992841897E-2</v>
      </c>
    </row>
    <row r="9174" spans="1:5" x14ac:dyDescent="0.55000000000000004">
      <c r="A9174">
        <v>9169</v>
      </c>
      <c r="C9174">
        <f t="shared" si="435"/>
        <v>-0.2962583895271968</v>
      </c>
      <c r="D9174">
        <f t="shared" si="436"/>
        <v>-2.6080670245247444E-6</v>
      </c>
      <c r="E9174" s="2">
        <f t="shared" si="437"/>
        <v>8.7769033365248272E-2</v>
      </c>
    </row>
    <row r="9175" spans="1:5" x14ac:dyDescent="0.55000000000000004">
      <c r="A9175">
        <v>9170</v>
      </c>
      <c r="C9175">
        <f t="shared" si="435"/>
        <v>-0.24166905047490606</v>
      </c>
      <c r="D9175">
        <f t="shared" si="436"/>
        <v>1.1995862480923729E-5</v>
      </c>
      <c r="E9175" s="2">
        <f t="shared" si="437"/>
        <v>5.8403929957442688E-2</v>
      </c>
    </row>
    <row r="9176" spans="1:5" x14ac:dyDescent="0.55000000000000004">
      <c r="A9176">
        <v>9171</v>
      </c>
      <c r="C9176">
        <f t="shared" si="435"/>
        <v>-0.12642587373229677</v>
      </c>
      <c r="D9176">
        <f t="shared" si="436"/>
        <v>2.3589083356807348E-5</v>
      </c>
      <c r="E9176" s="2">
        <f t="shared" si="437"/>
        <v>1.5983501548974648E-2</v>
      </c>
    </row>
    <row r="9177" spans="1:5" x14ac:dyDescent="0.55000000000000004">
      <c r="A9177">
        <v>9172</v>
      </c>
      <c r="C9177">
        <f t="shared" si="435"/>
        <v>2.0547532471141314E-2</v>
      </c>
      <c r="D9177">
        <f t="shared" si="436"/>
        <v>2.9261941528557989E-5</v>
      </c>
      <c r="E9177" s="2">
        <f t="shared" si="437"/>
        <v>4.2220109065260666E-4</v>
      </c>
    </row>
    <row r="9178" spans="1:5" x14ac:dyDescent="0.55000000000000004">
      <c r="A9178">
        <v>9173</v>
      </c>
      <c r="C9178">
        <f t="shared" si="435"/>
        <v>0.16236394113194275</v>
      </c>
      <c r="D9178">
        <f t="shared" si="436"/>
        <v>2.759066916942895E-5</v>
      </c>
      <c r="E9178" s="2">
        <f t="shared" si="437"/>
        <v>2.636204937989697E-2</v>
      </c>
    </row>
    <row r="9179" spans="1:5" x14ac:dyDescent="0.55000000000000004">
      <c r="A9179">
        <v>9174</v>
      </c>
      <c r="C9179">
        <f t="shared" si="435"/>
        <v>0.26343042292896052</v>
      </c>
      <c r="D9179">
        <f t="shared" si="436"/>
        <v>1.89947204139354E-5</v>
      </c>
      <c r="E9179" s="2">
        <f t="shared" si="437"/>
        <v>6.9395587724531013E-2</v>
      </c>
    </row>
    <row r="9180" spans="1:5" x14ac:dyDescent="0.55000000000000004">
      <c r="A9180">
        <v>9175</v>
      </c>
      <c r="C9180">
        <f t="shared" si="435"/>
        <v>0.2983814212435511</v>
      </c>
      <c r="D9180">
        <f t="shared" si="436"/>
        <v>5.6314972114827244E-6</v>
      </c>
      <c r="E9180" s="2">
        <f t="shared" si="437"/>
        <v>8.9031472543321485E-2</v>
      </c>
    </row>
    <row r="9181" spans="1:5" x14ac:dyDescent="0.55000000000000004">
      <c r="A9181">
        <v>9176</v>
      </c>
      <c r="C9181">
        <f t="shared" si="435"/>
        <v>0.25844497220734303</v>
      </c>
      <c r="D9181">
        <f t="shared" si="436"/>
        <v>-9.1451130885092768E-6</v>
      </c>
      <c r="E9181" s="2">
        <f t="shared" si="437"/>
        <v>6.6793803659254303E-2</v>
      </c>
    </row>
    <row r="9182" spans="1:5" x14ac:dyDescent="0.55000000000000004">
      <c r="A9182">
        <v>9177</v>
      </c>
      <c r="C9182">
        <f t="shared" si="435"/>
        <v>0.15364428273859332</v>
      </c>
      <c r="D9182">
        <f t="shared" si="436"/>
        <v>-2.1626492766681578E-5</v>
      </c>
      <c r="E9182" s="2">
        <f t="shared" si="437"/>
        <v>2.3606565618256806E-2</v>
      </c>
    </row>
    <row r="9183" spans="1:5" x14ac:dyDescent="0.55000000000000004">
      <c r="A9183">
        <v>9178</v>
      </c>
      <c r="C9183">
        <f t="shared" si="435"/>
        <v>1.0282116864803551E-2</v>
      </c>
      <c r="D9183">
        <f t="shared" si="436"/>
        <v>-2.868007861112408E-5</v>
      </c>
      <c r="E9183" s="2">
        <f t="shared" si="437"/>
        <v>1.057219272214776E-4</v>
      </c>
    </row>
    <row r="9184" spans="1:5" x14ac:dyDescent="0.55000000000000004">
      <c r="A9184">
        <v>9179</v>
      </c>
      <c r="C9184">
        <f t="shared" si="435"/>
        <v>-0.13566064361222469</v>
      </c>
      <c r="D9184">
        <f t="shared" si="436"/>
        <v>-2.8535569252265646E-5</v>
      </c>
      <c r="E9184" s="2">
        <f t="shared" si="437"/>
        <v>1.8403810225283038E-2</v>
      </c>
    </row>
    <row r="9185" spans="1:5" x14ac:dyDescent="0.55000000000000004">
      <c r="A9185">
        <v>9180</v>
      </c>
      <c r="C9185">
        <f t="shared" si="435"/>
        <v>-0.24755544204206661</v>
      </c>
      <c r="D9185">
        <f t="shared" si="436"/>
        <v>-2.1229233493164141E-5</v>
      </c>
      <c r="E9185" s="2">
        <f t="shared" si="437"/>
        <v>6.1283696884643003E-2</v>
      </c>
    </row>
    <row r="9186" spans="1:5" x14ac:dyDescent="0.55000000000000004">
      <c r="A9186">
        <v>9181</v>
      </c>
      <c r="C9186">
        <f t="shared" si="435"/>
        <v>-0.29731904257404468</v>
      </c>
      <c r="D9186">
        <f t="shared" si="436"/>
        <v>-8.5948076040157018E-6</v>
      </c>
      <c r="E9186" s="2">
        <f t="shared" si="437"/>
        <v>8.8398613077146596E-2</v>
      </c>
    </row>
    <row r="9187" spans="1:5" x14ac:dyDescent="0.55000000000000004">
      <c r="A9187">
        <v>9182</v>
      </c>
      <c r="C9187">
        <f t="shared" si="435"/>
        <v>-0.27246183040810462</v>
      </c>
      <c r="D9187">
        <f t="shared" si="436"/>
        <v>6.1967338295707462E-6</v>
      </c>
      <c r="E9187" s="2">
        <f t="shared" si="437"/>
        <v>7.4235449029334766E-2</v>
      </c>
    </row>
    <row r="9188" spans="1:5" x14ac:dyDescent="0.55000000000000004">
      <c r="A9188">
        <v>9183</v>
      </c>
      <c r="C9188">
        <f t="shared" si="435"/>
        <v>-0.17922244185290961</v>
      </c>
      <c r="D9188">
        <f t="shared" si="436"/>
        <v>1.9433025688396385E-5</v>
      </c>
      <c r="E9188" s="2">
        <f t="shared" si="437"/>
        <v>3.2120683663719569E-2</v>
      </c>
    </row>
    <row r="9189" spans="1:5" x14ac:dyDescent="0.55000000000000004">
      <c r="A9189">
        <v>9184</v>
      </c>
      <c r="C9189">
        <f t="shared" si="435"/>
        <v>-4.1001998100196856E-2</v>
      </c>
      <c r="D9189">
        <f t="shared" si="436"/>
        <v>2.7792037715535804E-5</v>
      </c>
      <c r="E9189" s="2">
        <f t="shared" si="437"/>
        <v>1.6811638482085466E-3</v>
      </c>
    </row>
    <row r="9190" spans="1:5" x14ac:dyDescent="0.55000000000000004">
      <c r="A9190">
        <v>9185</v>
      </c>
      <c r="C9190">
        <f t="shared" si="435"/>
        <v>0.10750908292211905</v>
      </c>
      <c r="D9190">
        <f t="shared" si="436"/>
        <v>2.9175834085750067E-5</v>
      </c>
      <c r="E9190" s="2">
        <f t="shared" si="437"/>
        <v>1.155820291075507E-2</v>
      </c>
    </row>
    <row r="9191" spans="1:5" x14ac:dyDescent="0.55000000000000004">
      <c r="A9191">
        <v>9186</v>
      </c>
      <c r="C9191">
        <f t="shared" si="435"/>
        <v>0.2290376502426478</v>
      </c>
      <c r="D9191">
        <f t="shared" si="436"/>
        <v>2.3237111078228549E-5</v>
      </c>
      <c r="E9191" s="2">
        <f t="shared" si="437"/>
        <v>5.2458245228673463E-2</v>
      </c>
    </row>
    <row r="9192" spans="1:5" x14ac:dyDescent="0.55000000000000004">
      <c r="A9192">
        <v>9187</v>
      </c>
      <c r="C9192">
        <f t="shared" si="435"/>
        <v>0.29308259508288576</v>
      </c>
      <c r="D9192">
        <f t="shared" si="436"/>
        <v>1.1466362989510357E-5</v>
      </c>
      <c r="E9192" s="2">
        <f t="shared" si="437"/>
        <v>8.5897407540518764E-2</v>
      </c>
    </row>
    <row r="9193" spans="1:5" x14ac:dyDescent="0.55000000000000004">
      <c r="A9193">
        <v>9188</v>
      </c>
      <c r="C9193">
        <f t="shared" si="435"/>
        <v>0.28356998624825858</v>
      </c>
      <c r="D9193">
        <f t="shared" si="436"/>
        <v>-3.1822005178200019E-6</v>
      </c>
      <c r="E9193" s="2">
        <f t="shared" si="437"/>
        <v>8.0411937100837563E-2</v>
      </c>
    </row>
    <row r="9194" spans="1:5" x14ac:dyDescent="0.55000000000000004">
      <c r="A9194">
        <v>9189</v>
      </c>
      <c r="C9194">
        <f t="shared" si="435"/>
        <v>0.20288728804955747</v>
      </c>
      <c r="D9194">
        <f t="shared" si="436"/>
        <v>-1.7032098770290977E-5</v>
      </c>
      <c r="E9194" s="2">
        <f t="shared" si="437"/>
        <v>4.1163251652104105E-2</v>
      </c>
    </row>
    <row r="9195" spans="1:5" x14ac:dyDescent="0.55000000000000004">
      <c r="A9195">
        <v>9190</v>
      </c>
      <c r="C9195">
        <f t="shared" si="435"/>
        <v>7.1284157073778151E-2</v>
      </c>
      <c r="D9195">
        <f t="shared" si="436"/>
        <v>-2.6607299240003237E-5</v>
      </c>
      <c r="E9195" s="2">
        <f t="shared" si="437"/>
        <v>5.0814310497190752E-3</v>
      </c>
    </row>
    <row r="9196" spans="1:5" x14ac:dyDescent="0.55000000000000004">
      <c r="A9196">
        <v>9191</v>
      </c>
      <c r="C9196">
        <f t="shared" si="435"/>
        <v>-7.8209794776707323E-2</v>
      </c>
      <c r="D9196">
        <f t="shared" si="436"/>
        <v>-2.9504628437843364E-5</v>
      </c>
      <c r="E9196" s="2">
        <f t="shared" si="437"/>
        <v>6.1167719990146757E-3</v>
      </c>
    </row>
    <row r="9197" spans="1:5" x14ac:dyDescent="0.55000000000000004">
      <c r="A9197">
        <v>9192</v>
      </c>
      <c r="C9197">
        <f t="shared" si="435"/>
        <v>-0.20807473666991139</v>
      </c>
      <c r="D9197">
        <f t="shared" si="436"/>
        <v>-2.4996917806007345E-5</v>
      </c>
      <c r="E9197" s="2">
        <f t="shared" si="437"/>
        <v>4.3295096040252966E-2</v>
      </c>
    </row>
    <row r="9198" spans="1:5" x14ac:dyDescent="0.55000000000000004">
      <c r="A9198">
        <v>9193</v>
      </c>
      <c r="C9198">
        <f t="shared" si="435"/>
        <v>-0.28571730552642272</v>
      </c>
      <c r="D9198">
        <f t="shared" si="436"/>
        <v>-1.4215507698084811E-5</v>
      </c>
      <c r="E9198" s="2">
        <f t="shared" si="437"/>
        <v>8.1634378677279185E-2</v>
      </c>
    </row>
    <row r="9199" spans="1:5" x14ac:dyDescent="0.55000000000000004">
      <c r="A9199">
        <v>9194</v>
      </c>
      <c r="C9199">
        <f t="shared" si="435"/>
        <v>-0.29165085313875538</v>
      </c>
      <c r="D9199">
        <f t="shared" si="436"/>
        <v>1.3369520292941976E-7</v>
      </c>
      <c r="E9199" s="2">
        <f t="shared" si="437"/>
        <v>8.5060220136563863E-2</v>
      </c>
    </row>
    <row r="9200" spans="1:5" x14ac:dyDescent="0.55000000000000004">
      <c r="A9200">
        <v>9195</v>
      </c>
      <c r="C9200">
        <f t="shared" si="435"/>
        <v>-0.22438618412833697</v>
      </c>
      <c r="D9200">
        <f t="shared" si="436"/>
        <v>1.4449343425704529E-5</v>
      </c>
      <c r="E9200" s="2">
        <f t="shared" si="437"/>
        <v>5.0349159627675943E-2</v>
      </c>
    </row>
    <row r="9201" spans="1:5" x14ac:dyDescent="0.55000000000000004">
      <c r="A9201">
        <v>9196</v>
      </c>
      <c r="C9201">
        <f t="shared" si="435"/>
        <v>-0.10080531258627333</v>
      </c>
      <c r="D9201">
        <f t="shared" si="436"/>
        <v>2.5138511017051475E-5</v>
      </c>
      <c r="E9201" s="2">
        <f t="shared" si="437"/>
        <v>1.0161711045616277E-2</v>
      </c>
    </row>
    <row r="9202" spans="1:5" x14ac:dyDescent="0.55000000000000004">
      <c r="A9202">
        <v>9197</v>
      </c>
      <c r="C9202">
        <f t="shared" si="435"/>
        <v>4.8075567607547165E-2</v>
      </c>
      <c r="D9202">
        <f t="shared" si="436"/>
        <v>2.951844222088791E-5</v>
      </c>
      <c r="E9202" s="2">
        <f t="shared" si="437"/>
        <v>2.3112602007878381E-3</v>
      </c>
    </row>
    <row r="9203" spans="1:5" x14ac:dyDescent="0.55000000000000004">
      <c r="A9203">
        <v>9198</v>
      </c>
      <c r="C9203">
        <f t="shared" si="435"/>
        <v>0.18489049368443464</v>
      </c>
      <c r="D9203">
        <f t="shared" si="436"/>
        <v>2.6489866626675468E-5</v>
      </c>
      <c r="E9203" s="2">
        <f t="shared" si="437"/>
        <v>3.4184494654873963E-2</v>
      </c>
    </row>
    <row r="9204" spans="1:5" x14ac:dyDescent="0.55000000000000004">
      <c r="A9204">
        <v>9199</v>
      </c>
      <c r="C9204">
        <f t="shared" si="435"/>
        <v>0.27530180302891633</v>
      </c>
      <c r="D9204">
        <f t="shared" si="436"/>
        <v>1.6812892871253069E-5</v>
      </c>
      <c r="E9204" s="2">
        <f t="shared" si="437"/>
        <v>7.5791082750972238E-2</v>
      </c>
    </row>
    <row r="9205" spans="1:5" x14ac:dyDescent="0.55000000000000004">
      <c r="A9205">
        <v>9200</v>
      </c>
      <c r="C9205">
        <f t="shared" si="435"/>
        <v>0.29661816271472013</v>
      </c>
      <c r="D9205">
        <f t="shared" si="436"/>
        <v>2.9162373928092E-6</v>
      </c>
      <c r="E9205" s="2">
        <f t="shared" si="437"/>
        <v>8.7982334452256186E-2</v>
      </c>
    </row>
    <row r="9206" spans="1:5" x14ac:dyDescent="0.55000000000000004">
      <c r="A9206">
        <v>9201</v>
      </c>
      <c r="C9206">
        <f t="shared" si="435"/>
        <v>0.24348961577392106</v>
      </c>
      <c r="D9206">
        <f t="shared" si="436"/>
        <v>-1.1712332201822788E-5</v>
      </c>
      <c r="E9206" s="2">
        <f t="shared" si="437"/>
        <v>5.9287192989731709E-2</v>
      </c>
    </row>
    <row r="9207" spans="1:5" x14ac:dyDescent="0.55000000000000004">
      <c r="A9207">
        <v>9202</v>
      </c>
      <c r="C9207">
        <f t="shared" si="435"/>
        <v>0.12925030763165901</v>
      </c>
      <c r="D9207">
        <f t="shared" si="436"/>
        <v>-2.3401353289909211E-5</v>
      </c>
      <c r="E9207" s="2">
        <f t="shared" si="437"/>
        <v>1.670564202287849E-2</v>
      </c>
    </row>
    <row r="9208" spans="1:5" x14ac:dyDescent="0.55000000000000004">
      <c r="A9208">
        <v>9203</v>
      </c>
      <c r="C9208">
        <f t="shared" si="435"/>
        <v>-1.742810334833967E-2</v>
      </c>
      <c r="D9208">
        <f t="shared" si="436"/>
        <v>-2.9217127964013058E-5</v>
      </c>
      <c r="E9208" s="2">
        <f t="shared" si="437"/>
        <v>3.0373878632040843E-4</v>
      </c>
    </row>
    <row r="9209" spans="1:5" x14ac:dyDescent="0.55000000000000004">
      <c r="A9209">
        <v>9204</v>
      </c>
      <c r="C9209">
        <f t="shared" si="435"/>
        <v>-0.15973242774317611</v>
      </c>
      <c r="D9209">
        <f t="shared" si="436"/>
        <v>-2.7700019367343008E-5</v>
      </c>
      <c r="E9209" s="2">
        <f t="shared" si="437"/>
        <v>2.551444847272898E-2</v>
      </c>
    </row>
    <row r="9210" spans="1:5" x14ac:dyDescent="0.55000000000000004">
      <c r="A9210">
        <v>9205</v>
      </c>
      <c r="C9210">
        <f t="shared" si="435"/>
        <v>-0.26194727966690812</v>
      </c>
      <c r="D9210">
        <f t="shared" si="436"/>
        <v>-1.9230789779551312E-5</v>
      </c>
      <c r="E9210" s="2">
        <f t="shared" si="437"/>
        <v>6.8616377324893368E-2</v>
      </c>
    </row>
    <row r="9211" spans="1:5" x14ac:dyDescent="0.55000000000000004">
      <c r="A9211">
        <v>9206</v>
      </c>
      <c r="C9211">
        <f t="shared" si="435"/>
        <v>-0.29841888580480863</v>
      </c>
      <c r="D9211">
        <f t="shared" si="436"/>
        <v>-5.9350373099783066E-6</v>
      </c>
      <c r="E9211" s="2">
        <f t="shared" si="437"/>
        <v>8.9053831404983408E-2</v>
      </c>
    </row>
    <row r="9212" spans="1:5" x14ac:dyDescent="0.55000000000000004">
      <c r="A9212">
        <v>9207</v>
      </c>
      <c r="C9212">
        <f t="shared" si="435"/>
        <v>-0.25999364177672513</v>
      </c>
      <c r="D9212">
        <f t="shared" si="436"/>
        <v>8.8502844237387929E-6</v>
      </c>
      <c r="E9212" s="2">
        <f t="shared" si="437"/>
        <v>6.7596693764324076E-2</v>
      </c>
    </row>
    <row r="9213" spans="1:5" x14ac:dyDescent="0.55000000000000004">
      <c r="A9213">
        <v>9208</v>
      </c>
      <c r="C9213">
        <f t="shared" si="435"/>
        <v>-0.1563154738975259</v>
      </c>
      <c r="D9213">
        <f t="shared" si="436"/>
        <v>2.1414371315995138E-5</v>
      </c>
      <c r="E9213" s="2">
        <f t="shared" si="437"/>
        <v>2.4434527379808099E-2</v>
      </c>
    </row>
    <row r="9214" spans="1:5" x14ac:dyDescent="0.55000000000000004">
      <c r="A9214">
        <v>9209</v>
      </c>
      <c r="C9214">
        <f t="shared" si="435"/>
        <v>-1.3405416936676285E-2</v>
      </c>
      <c r="D9214">
        <f t="shared" si="436"/>
        <v>2.8603902387479929E-5</v>
      </c>
      <c r="E9214" s="2">
        <f t="shared" si="437"/>
        <v>1.7970520324612739E-4</v>
      </c>
    </row>
    <row r="9215" spans="1:5" x14ac:dyDescent="0.55000000000000004">
      <c r="A9215">
        <v>9210</v>
      </c>
      <c r="C9215">
        <f t="shared" si="435"/>
        <v>0.13286911711150992</v>
      </c>
      <c r="D9215">
        <f t="shared" si="436"/>
        <v>2.8614456882131074E-5</v>
      </c>
      <c r="E9215" s="2">
        <f t="shared" si="437"/>
        <v>1.7654202281992139E-2</v>
      </c>
    </row>
    <row r="9216" spans="1:5" x14ac:dyDescent="0.55000000000000004">
      <c r="A9216">
        <v>9211</v>
      </c>
      <c r="C9216">
        <f t="shared" si="435"/>
        <v>0.24579630342347925</v>
      </c>
      <c r="D9216">
        <f t="shared" si="436"/>
        <v>2.1443385844262226E-5</v>
      </c>
      <c r="E9216" s="2">
        <f t="shared" si="437"/>
        <v>6.0415822776647074E-2</v>
      </c>
    </row>
    <row r="9217" spans="1:5" x14ac:dyDescent="0.55000000000000004">
      <c r="A9217">
        <v>9212</v>
      </c>
      <c r="C9217">
        <f t="shared" si="435"/>
        <v>0.29703379855115014</v>
      </c>
      <c r="D9217">
        <f t="shared" si="436"/>
        <v>8.89047695019423E-6</v>
      </c>
      <c r="E9217" s="2">
        <f t="shared" si="437"/>
        <v>8.8229077481725246E-2</v>
      </c>
    </row>
    <row r="9218" spans="1:5" x14ac:dyDescent="0.55000000000000004">
      <c r="A9218">
        <v>9213</v>
      </c>
      <c r="C9218">
        <f t="shared" si="435"/>
        <v>0.27372207121818254</v>
      </c>
      <c r="D9218">
        <f t="shared" si="436"/>
        <v>-5.8937542619872595E-6</v>
      </c>
      <c r="E9218" s="2">
        <f t="shared" si="437"/>
        <v>7.4923772271971792E-2</v>
      </c>
    </row>
    <row r="9219" spans="1:5" x14ac:dyDescent="0.55000000000000004">
      <c r="A9219">
        <v>9214</v>
      </c>
      <c r="C9219">
        <f t="shared" si="435"/>
        <v>0.18171187361637145</v>
      </c>
      <c r="D9219">
        <f t="shared" si="436"/>
        <v>-1.9198777384565884E-5</v>
      </c>
      <c r="E9219" s="2">
        <f t="shared" si="437"/>
        <v>3.3019205013172154E-2</v>
      </c>
    </row>
    <row r="9220" spans="1:5" x14ac:dyDescent="0.55000000000000004">
      <c r="A9220">
        <v>9215</v>
      </c>
      <c r="C9220">
        <f t="shared" si="435"/>
        <v>4.4095825917513466E-2</v>
      </c>
      <c r="D9220">
        <f t="shared" si="436"/>
        <v>-2.7685312062158192E-5</v>
      </c>
      <c r="E9220" s="2">
        <f t="shared" si="437"/>
        <v>1.9444418633476524E-3</v>
      </c>
    </row>
    <row r="9221" spans="1:5" x14ac:dyDescent="0.55000000000000004">
      <c r="A9221">
        <v>9216</v>
      </c>
      <c r="C9221">
        <f t="shared" si="435"/>
        <v>-0.10458734462037801</v>
      </c>
      <c r="D9221">
        <f t="shared" si="436"/>
        <v>-2.922341697222484E-5</v>
      </c>
      <c r="E9221" s="2">
        <f t="shared" si="437"/>
        <v>1.0938512654741713E-2</v>
      </c>
    </row>
    <row r="9222" spans="1:5" x14ac:dyDescent="0.55000000000000004">
      <c r="A9222">
        <v>9217</v>
      </c>
      <c r="C9222">
        <f t="shared" ref="C9222:C9285" si="438">$D$1*COS($B$2*(A9222-$L$2)+$B$1)</f>
        <v>-0.22702129618486239</v>
      </c>
      <c r="D9222">
        <f t="shared" ref="D9222:D9285" si="439">$D$2*COS($B$2*(A9222-$L$3)+$B$3)</f>
        <v>-2.3427060203018211E-5</v>
      </c>
      <c r="E9222" s="2">
        <f t="shared" ref="E9222:E9285" si="440">(M9222-C9222)^2</f>
        <v>5.1538668921455012E-2</v>
      </c>
    </row>
    <row r="9223" spans="1:5" x14ac:dyDescent="0.55000000000000004">
      <c r="A9223">
        <v>9218</v>
      </c>
      <c r="C9223">
        <f t="shared" si="438"/>
        <v>-0.29247768763618875</v>
      </c>
      <c r="D9223">
        <f t="shared" si="439"/>
        <v>-1.1751005126102571E-5</v>
      </c>
      <c r="E9223" s="2">
        <f t="shared" si="440"/>
        <v>8.5543197765012E-2</v>
      </c>
    </row>
    <row r="9224" spans="1:5" x14ac:dyDescent="0.55000000000000004">
      <c r="A9224">
        <v>9219</v>
      </c>
      <c r="C9224">
        <f t="shared" si="438"/>
        <v>-0.28452834443133368</v>
      </c>
      <c r="D9224">
        <f t="shared" si="439"/>
        <v>2.8743045459296924E-6</v>
      </c>
      <c r="E9224" s="2">
        <f t="shared" si="440"/>
        <v>8.095637878483565E-2</v>
      </c>
    </row>
    <row r="9225" spans="1:5" x14ac:dyDescent="0.55000000000000004">
      <c r="A9225">
        <v>9220</v>
      </c>
      <c r="C9225">
        <f t="shared" si="438"/>
        <v>-0.20516838415900943</v>
      </c>
      <c r="D9225">
        <f t="shared" si="439"/>
        <v>1.6778224362112311E-5</v>
      </c>
      <c r="E9225" s="2">
        <f t="shared" si="440"/>
        <v>4.2094065858418871E-2</v>
      </c>
    </row>
    <row r="9226" spans="1:5" x14ac:dyDescent="0.55000000000000004">
      <c r="A9226">
        <v>9221</v>
      </c>
      <c r="C9226">
        <f t="shared" si="438"/>
        <v>-7.4315484067868795E-2</v>
      </c>
      <c r="D9226">
        <f t="shared" si="439"/>
        <v>2.6471163520741592E-5</v>
      </c>
      <c r="E9226" s="2">
        <f t="shared" si="440"/>
        <v>5.522791172241661E-3</v>
      </c>
    </row>
    <row r="9227" spans="1:5" x14ac:dyDescent="0.55000000000000004">
      <c r="A9227">
        <v>9222</v>
      </c>
      <c r="C9227">
        <f t="shared" si="438"/>
        <v>7.5189036078191454E-2</v>
      </c>
      <c r="D9227">
        <f t="shared" si="439"/>
        <v>2.9520398603520127E-5</v>
      </c>
      <c r="E9227" s="2">
        <f t="shared" si="440"/>
        <v>5.6533911463675758E-3</v>
      </c>
    </row>
    <row r="9228" spans="1:5" x14ac:dyDescent="0.55000000000000004">
      <c r="A9228">
        <v>9223</v>
      </c>
      <c r="C9228">
        <f t="shared" si="438"/>
        <v>0.20582269302775652</v>
      </c>
      <c r="D9228">
        <f t="shared" si="439"/>
        <v>2.516063587744637E-5</v>
      </c>
      <c r="E9228" s="2">
        <f t="shared" si="440"/>
        <v>4.236298096519809E-2</v>
      </c>
    </row>
    <row r="9229" spans="1:5" x14ac:dyDescent="0.55000000000000004">
      <c r="A9229">
        <v>9224</v>
      </c>
      <c r="C9229">
        <f t="shared" si="438"/>
        <v>0.28479919242549612</v>
      </c>
      <c r="D9229">
        <f t="shared" si="439"/>
        <v>1.4486083890258035E-5</v>
      </c>
      <c r="E9229" s="2">
        <f t="shared" si="440"/>
        <v>8.1110580006214766E-2</v>
      </c>
    </row>
    <row r="9230" spans="1:5" x14ac:dyDescent="0.55000000000000004">
      <c r="A9230">
        <v>9225</v>
      </c>
      <c r="C9230">
        <f t="shared" si="438"/>
        <v>0.29229709761510098</v>
      </c>
      <c r="D9230">
        <f t="shared" si="439"/>
        <v>1.7583018903613274E-7</v>
      </c>
      <c r="E9230" s="2">
        <f t="shared" si="440"/>
        <v>8.5437593274211868E-2</v>
      </c>
    </row>
    <row r="9231" spans="1:5" x14ac:dyDescent="0.55000000000000004">
      <c r="A9231">
        <v>9226</v>
      </c>
      <c r="C9231">
        <f t="shared" si="438"/>
        <v>0.22643459243728176</v>
      </c>
      <c r="D9231">
        <f t="shared" si="439"/>
        <v>-1.4178553183427521E-5</v>
      </c>
      <c r="E9231" s="2">
        <f t="shared" si="440"/>
        <v>5.1272624652237898E-2</v>
      </c>
    </row>
    <row r="9232" spans="1:5" x14ac:dyDescent="0.55000000000000004">
      <c r="A9232">
        <v>9227</v>
      </c>
      <c r="C9232">
        <f t="shared" si="438"/>
        <v>0.10374177742428535</v>
      </c>
      <c r="D9232">
        <f t="shared" si="439"/>
        <v>-2.4974418566809209E-5</v>
      </c>
      <c r="E9232" s="2">
        <f t="shared" si="440"/>
        <v>1.0762356383149962E-2</v>
      </c>
    </row>
    <row r="9233" spans="1:5" x14ac:dyDescent="0.55000000000000004">
      <c r="A9233">
        <v>9228</v>
      </c>
      <c r="C9233">
        <f t="shared" si="438"/>
        <v>-4.4988037021869889E-2</v>
      </c>
      <c r="D9233">
        <f t="shared" si="439"/>
        <v>-2.9502231309274082E-5</v>
      </c>
      <c r="E9233" s="2">
        <f t="shared" si="440"/>
        <v>2.0239234750811358E-3</v>
      </c>
    </row>
    <row r="9234" spans="1:5" x14ac:dyDescent="0.55000000000000004">
      <c r="A9234">
        <v>9229</v>
      </c>
      <c r="C9234">
        <f t="shared" si="438"/>
        <v>-0.18242680244811607</v>
      </c>
      <c r="D9234">
        <f t="shared" si="439"/>
        <v>-2.6625605850806237E-5</v>
      </c>
      <c r="E9234" s="2">
        <f t="shared" si="440"/>
        <v>3.3279538251443967E-2</v>
      </c>
    </row>
    <row r="9235" spans="1:5" x14ac:dyDescent="0.55000000000000004">
      <c r="A9235">
        <v>9230</v>
      </c>
      <c r="C9235">
        <f t="shared" si="438"/>
        <v>-0.27408028571178161</v>
      </c>
      <c r="D9235">
        <f t="shared" si="439"/>
        <v>-1.7066514547027442E-5</v>
      </c>
      <c r="E9235" s="2">
        <f t="shared" si="440"/>
        <v>7.5120003015851838E-2</v>
      </c>
    </row>
    <row r="9236" spans="1:5" x14ac:dyDescent="0.55000000000000004">
      <c r="A9236">
        <v>9231</v>
      </c>
      <c r="C9236">
        <f t="shared" si="438"/>
        <v>-0.2969453944158279</v>
      </c>
      <c r="D9236">
        <f t="shared" si="439"/>
        <v>-3.2240878255285697E-6</v>
      </c>
      <c r="E9236" s="2">
        <f t="shared" si="440"/>
        <v>8.8176567264771591E-2</v>
      </c>
    </row>
    <row r="9237" spans="1:5" x14ac:dyDescent="0.55000000000000004">
      <c r="A9237">
        <v>9232</v>
      </c>
      <c r="C9237">
        <f t="shared" si="438"/>
        <v>-0.24528346823379027</v>
      </c>
      <c r="D9237">
        <f t="shared" si="439"/>
        <v>1.1427516981798729E-5</v>
      </c>
      <c r="E9237" s="2">
        <f t="shared" si="440"/>
        <v>6.0163979788796798E-2</v>
      </c>
    </row>
    <row r="9238" spans="1:5" x14ac:dyDescent="0.55000000000000004">
      <c r="A9238">
        <v>9233</v>
      </c>
      <c r="C9238">
        <f t="shared" si="438"/>
        <v>-0.13206056169425232</v>
      </c>
      <c r="D9238">
        <f t="shared" si="439"/>
        <v>2.3211055899374449E-5</v>
      </c>
      <c r="E9238" s="2">
        <f t="shared" si="440"/>
        <v>1.7439991955001424E-2</v>
      </c>
    </row>
    <row r="9239" spans="1:5" x14ac:dyDescent="0.55000000000000004">
      <c r="A9239">
        <v>9234</v>
      </c>
      <c r="C9239">
        <f t="shared" si="438"/>
        <v>1.4306762217240324E-2</v>
      </c>
      <c r="D9239">
        <f t="shared" si="439"/>
        <v>2.9169109036842853E-5</v>
      </c>
      <c r="E9239" s="2">
        <f t="shared" si="440"/>
        <v>2.0468344514065526E-4</v>
      </c>
    </row>
    <row r="9240" spans="1:5" x14ac:dyDescent="0.55000000000000004">
      <c r="A9240">
        <v>9235</v>
      </c>
      <c r="C9240">
        <f t="shared" si="438"/>
        <v>0.15708339037482588</v>
      </c>
      <c r="D9240">
        <f t="shared" si="439"/>
        <v>2.7806330642098405E-5</v>
      </c>
      <c r="E9240" s="2">
        <f t="shared" si="440"/>
        <v>2.4675191531649942E-2</v>
      </c>
    </row>
    <row r="9241" spans="1:5" x14ac:dyDescent="0.55000000000000004">
      <c r="A9241">
        <v>9236</v>
      </c>
      <c r="C9241">
        <f t="shared" si="438"/>
        <v>0.26043539860348558</v>
      </c>
      <c r="D9241">
        <f t="shared" si="439"/>
        <v>1.9464749367132574E-5</v>
      </c>
      <c r="E9241" s="2">
        <f t="shared" si="440"/>
        <v>6.7826596845756412E-2</v>
      </c>
    </row>
    <row r="9242" spans="1:5" x14ac:dyDescent="0.55000000000000004">
      <c r="A9242">
        <v>9237</v>
      </c>
      <c r="C9242">
        <f t="shared" si="438"/>
        <v>0.29842361132530854</v>
      </c>
      <c r="D9242">
        <f t="shared" si="439"/>
        <v>6.2379262853793661E-6</v>
      </c>
      <c r="E9242" s="2">
        <f t="shared" si="440"/>
        <v>8.9056651796438818E-2</v>
      </c>
    </row>
    <row r="9243" spans="1:5" x14ac:dyDescent="0.55000000000000004">
      <c r="A9243">
        <v>9238</v>
      </c>
      <c r="C9243">
        <f t="shared" si="438"/>
        <v>0.26151378787510809</v>
      </c>
      <c r="D9243">
        <f t="shared" si="439"/>
        <v>-8.5544848089505717E-6</v>
      </c>
      <c r="E9243" s="2">
        <f t="shared" si="440"/>
        <v>6.8389461248787031E-2</v>
      </c>
    </row>
    <row r="9244" spans="1:5" x14ac:dyDescent="0.55000000000000004">
      <c r="A9244">
        <v>9239</v>
      </c>
      <c r="C9244">
        <f t="shared" si="438"/>
        <v>0.15896951594521114</v>
      </c>
      <c r="D9244">
        <f t="shared" si="439"/>
        <v>-2.1199900530167178E-5</v>
      </c>
      <c r="E9244" s="2">
        <f t="shared" si="440"/>
        <v>2.5271306999854738E-2</v>
      </c>
    </row>
    <row r="9245" spans="1:5" x14ac:dyDescent="0.55000000000000004">
      <c r="A9245">
        <v>9240</v>
      </c>
      <c r="C9245">
        <f t="shared" si="438"/>
        <v>1.6527246322502191E-2</v>
      </c>
      <c r="D9245">
        <f t="shared" si="439"/>
        <v>-2.85245880771709E-5</v>
      </c>
      <c r="E9245" s="2">
        <f t="shared" si="440"/>
        <v>2.731498710046622E-4</v>
      </c>
    </row>
    <row r="9246" spans="1:5" x14ac:dyDescent="0.55000000000000004">
      <c r="A9246">
        <v>9241</v>
      </c>
      <c r="C9246">
        <f t="shared" si="438"/>
        <v>-0.1300630137604433</v>
      </c>
      <c r="D9246">
        <f t="shared" si="439"/>
        <v>-2.8690205267415531E-5</v>
      </c>
      <c r="E9246" s="2">
        <f t="shared" si="440"/>
        <v>1.6916387548449263E-2</v>
      </c>
    </row>
    <row r="9247" spans="1:5" x14ac:dyDescent="0.55000000000000004">
      <c r="A9247">
        <v>9242</v>
      </c>
      <c r="C9247">
        <f t="shared" si="438"/>
        <v>-0.24401019890032405</v>
      </c>
      <c r="D9247">
        <f t="shared" si="439"/>
        <v>-2.1655185677083052E-5</v>
      </c>
      <c r="E9247" s="2">
        <f t="shared" si="440"/>
        <v>5.9540977167375705E-2</v>
      </c>
    </row>
    <row r="9248" spans="1:5" x14ac:dyDescent="0.55000000000000004">
      <c r="A9248">
        <v>9243</v>
      </c>
      <c r="C9248">
        <f t="shared" si="438"/>
        <v>-0.29671596744312217</v>
      </c>
      <c r="D9248">
        <f t="shared" si="439"/>
        <v>-9.1851709368996424E-6</v>
      </c>
      <c r="E9248" s="2">
        <f t="shared" si="440"/>
        <v>8.8040365335707943E-2</v>
      </c>
    </row>
    <row r="9249" spans="1:5" x14ac:dyDescent="0.55000000000000004">
      <c r="A9249">
        <v>9244</v>
      </c>
      <c r="C9249">
        <f t="shared" si="438"/>
        <v>-0.27495228243404851</v>
      </c>
      <c r="D9249">
        <f t="shared" si="439"/>
        <v>5.5901281004039381E-6</v>
      </c>
      <c r="E9249" s="2">
        <f t="shared" si="440"/>
        <v>7.5598757615692777E-2</v>
      </c>
    </row>
    <row r="9250" spans="1:5" x14ac:dyDescent="0.55000000000000004">
      <c r="A9250">
        <v>9245</v>
      </c>
      <c r="C9250">
        <f t="shared" si="438"/>
        <v>-0.1841813700717162</v>
      </c>
      <c r="D9250">
        <f t="shared" si="439"/>
        <v>1.8962422814727473E-5</v>
      </c>
      <c r="E9250" s="2">
        <f t="shared" si="440"/>
        <v>3.3922777081494479E-2</v>
      </c>
    </row>
    <row r="9251" spans="1:5" x14ac:dyDescent="0.55000000000000004">
      <c r="A9251">
        <v>9246</v>
      </c>
      <c r="C9251">
        <f t="shared" si="438"/>
        <v>-4.7184816054942409E-2</v>
      </c>
      <c r="D9251">
        <f t="shared" si="439"/>
        <v>2.7575549099135961E-5</v>
      </c>
      <c r="E9251" s="2">
        <f t="shared" si="440"/>
        <v>2.2264068661387508E-3</v>
      </c>
    </row>
    <row r="9252" spans="1:5" x14ac:dyDescent="0.55000000000000004">
      <c r="A9252">
        <v>9247</v>
      </c>
      <c r="C9252">
        <f t="shared" si="438"/>
        <v>0.10165413221461361</v>
      </c>
      <c r="D9252">
        <f t="shared" si="439"/>
        <v>2.9267793806117684E-5</v>
      </c>
      <c r="E9252" s="2">
        <f t="shared" si="440"/>
        <v>1.0333562596306144E-2</v>
      </c>
    </row>
    <row r="9253" spans="1:5" x14ac:dyDescent="0.55000000000000004">
      <c r="A9253">
        <v>9248</v>
      </c>
      <c r="C9253">
        <f t="shared" si="438"/>
        <v>0.22498003599739752</v>
      </c>
      <c r="D9253">
        <f t="shared" si="439"/>
        <v>2.3614439183908467E-5</v>
      </c>
      <c r="E9253" s="2">
        <f t="shared" si="440"/>
        <v>5.0616016597390283E-2</v>
      </c>
    </row>
    <row r="9254" spans="1:5" x14ac:dyDescent="0.55000000000000004">
      <c r="A9254">
        <v>9249</v>
      </c>
      <c r="C9254">
        <f t="shared" si="438"/>
        <v>0.2918406929477263</v>
      </c>
      <c r="D9254">
        <f t="shared" si="439"/>
        <v>1.2034358079422318E-5</v>
      </c>
      <c r="E9254" s="2">
        <f t="shared" si="440"/>
        <v>8.5170990060209062E-2</v>
      </c>
    </row>
    <row r="9255" spans="1:5" x14ac:dyDescent="0.55000000000000004">
      <c r="A9255">
        <v>9250</v>
      </c>
      <c r="C9255">
        <f t="shared" si="438"/>
        <v>0.28545548748189498</v>
      </c>
      <c r="D9255">
        <f t="shared" si="439"/>
        <v>-2.5660932388573436E-6</v>
      </c>
      <c r="E9255" s="2">
        <f t="shared" si="440"/>
        <v>8.1484835333526295E-2</v>
      </c>
    </row>
    <row r="9256" spans="1:5" x14ac:dyDescent="0.55000000000000004">
      <c r="A9256">
        <v>9251</v>
      </c>
      <c r="C9256">
        <f t="shared" si="438"/>
        <v>0.20742697158237491</v>
      </c>
      <c r="D9256">
        <f t="shared" si="439"/>
        <v>-1.6522509243137634E-5</v>
      </c>
      <c r="E9256" s="2">
        <f t="shared" si="440"/>
        <v>4.3025948539835372E-2</v>
      </c>
    </row>
    <row r="9257" spans="1:5" x14ac:dyDescent="0.55000000000000004">
      <c r="A9257">
        <v>9252</v>
      </c>
      <c r="C9257">
        <f t="shared" si="438"/>
        <v>7.7338658033523383E-2</v>
      </c>
      <c r="D9257">
        <f t="shared" si="439"/>
        <v>-2.6332123694057019E-5</v>
      </c>
      <c r="E9257" s="2">
        <f t="shared" si="440"/>
        <v>5.9812680264262705E-3</v>
      </c>
    </row>
    <row r="9258" spans="1:5" x14ac:dyDescent="0.55000000000000004">
      <c r="A9258">
        <v>9253</v>
      </c>
      <c r="C9258">
        <f t="shared" si="438"/>
        <v>-7.2160028515298097E-2</v>
      </c>
      <c r="D9258">
        <f t="shared" si="439"/>
        <v>-2.9532930135253013E-5</v>
      </c>
      <c r="E9258" s="2">
        <f t="shared" si="440"/>
        <v>5.2070697153286348E-3</v>
      </c>
    </row>
    <row r="9259" spans="1:5" x14ac:dyDescent="0.55000000000000004">
      <c r="A9259">
        <v>9254</v>
      </c>
      <c r="C9259">
        <f t="shared" si="438"/>
        <v>-0.20354806891949703</v>
      </c>
      <c r="D9259">
        <f t="shared" si="439"/>
        <v>-2.5321593617275486E-5</v>
      </c>
      <c r="E9259" s="2">
        <f t="shared" si="440"/>
        <v>4.1431816360856313E-2</v>
      </c>
    </row>
    <row r="9260" spans="1:5" x14ac:dyDescent="0.55000000000000004">
      <c r="A9260">
        <v>9255</v>
      </c>
      <c r="C9260">
        <f t="shared" si="438"/>
        <v>-0.28384983447777168</v>
      </c>
      <c r="D9260">
        <f t="shared" si="439"/>
        <v>-1.4755070838206242E-5</v>
      </c>
      <c r="E9260" s="2">
        <f t="shared" si="440"/>
        <v>8.0570728533058383E-2</v>
      </c>
    </row>
    <row r="9261" spans="1:5" x14ac:dyDescent="0.55000000000000004">
      <c r="A9261">
        <v>9256</v>
      </c>
      <c r="C9261">
        <f t="shared" si="438"/>
        <v>-0.29291127466191258</v>
      </c>
      <c r="D9261">
        <f t="shared" si="439"/>
        <v>-4.8533629096342329E-7</v>
      </c>
      <c r="E9261" s="2">
        <f t="shared" si="440"/>
        <v>8.5797014824066389E-2</v>
      </c>
    </row>
    <row r="9262" spans="1:5" x14ac:dyDescent="0.55000000000000004">
      <c r="A9262">
        <v>9257</v>
      </c>
      <c r="C9262">
        <f t="shared" si="438"/>
        <v>-0.22845815898570468</v>
      </c>
      <c r="D9262">
        <f t="shared" si="439"/>
        <v>1.39062074352339E-5</v>
      </c>
      <c r="E9262" s="2">
        <f t="shared" si="440"/>
        <v>5.2193130407137515E-2</v>
      </c>
    </row>
    <row r="9263" spans="1:5" x14ac:dyDescent="0.55000000000000004">
      <c r="A9263">
        <v>9258</v>
      </c>
      <c r="C9263">
        <f t="shared" si="438"/>
        <v>-0.10666686092404791</v>
      </c>
      <c r="D9263">
        <f t="shared" si="439"/>
        <v>2.4807586214549181E-5</v>
      </c>
      <c r="E9263" s="2">
        <f t="shared" si="440"/>
        <v>1.1377819219390179E-2</v>
      </c>
    </row>
    <row r="9264" spans="1:5" x14ac:dyDescent="0.55000000000000004">
      <c r="A9264">
        <v>9259</v>
      </c>
      <c r="C9264">
        <f t="shared" si="438"/>
        <v>4.1895570873305268E-2</v>
      </c>
      <c r="D9264">
        <f t="shared" si="439"/>
        <v>2.9482783756820078E-5</v>
      </c>
      <c r="E9264" s="2">
        <f t="shared" si="440"/>
        <v>1.7552388588001448E-3</v>
      </c>
    </row>
    <row r="9265" spans="1:5" x14ac:dyDescent="0.55000000000000004">
      <c r="A9265">
        <v>9260</v>
      </c>
      <c r="C9265">
        <f t="shared" si="438"/>
        <v>0.17994309747002471</v>
      </c>
      <c r="D9265">
        <f t="shared" si="439"/>
        <v>2.6758424023902331E-5</v>
      </c>
      <c r="E9265" s="2">
        <f t="shared" si="440"/>
        <v>3.237951832710681E-2</v>
      </c>
    </row>
    <row r="9266" spans="1:5" x14ac:dyDescent="0.55000000000000004">
      <c r="A9266">
        <v>9261</v>
      </c>
      <c r="C9266">
        <f t="shared" si="438"/>
        <v>0.27282869950131727</v>
      </c>
      <c r="D9266">
        <f t="shared" si="439"/>
        <v>1.7318263883811479E-5</v>
      </c>
      <c r="E9266" s="2">
        <f t="shared" si="440"/>
        <v>7.443549927158008E-2</v>
      </c>
    </row>
    <row r="9267" spans="1:5" x14ac:dyDescent="0.55000000000000004">
      <c r="A9267">
        <v>9262</v>
      </c>
      <c r="C9267">
        <f t="shared" si="438"/>
        <v>0.29724004873047316</v>
      </c>
      <c r="D9267">
        <f t="shared" si="439"/>
        <v>3.5315845489227357E-6</v>
      </c>
      <c r="E9267" s="2">
        <f t="shared" si="440"/>
        <v>8.8351646569294062E-2</v>
      </c>
    </row>
    <row r="9268" spans="1:5" x14ac:dyDescent="0.55000000000000004">
      <c r="A9268">
        <v>9263</v>
      </c>
      <c r="C9268">
        <f t="shared" si="438"/>
        <v>0.24705041105138925</v>
      </c>
      <c r="D9268">
        <f t="shared" si="439"/>
        <v>-1.1141448067849712E-5</v>
      </c>
      <c r="E9268" s="2">
        <f t="shared" si="440"/>
        <v>6.1033905600660396E-2</v>
      </c>
    </row>
    <row r="9269" spans="1:5" x14ac:dyDescent="0.55000000000000004">
      <c r="A9269">
        <v>9264</v>
      </c>
      <c r="C9269">
        <f t="shared" si="438"/>
        <v>0.13485632761176683</v>
      </c>
      <c r="D9269">
        <f t="shared" si="439"/>
        <v>-2.3018212062413991E-5</v>
      </c>
      <c r="E9269" s="2">
        <f t="shared" si="440"/>
        <v>1.8186229096932186E-2</v>
      </c>
    </row>
    <row r="9270" spans="1:5" x14ac:dyDescent="0.55000000000000004">
      <c r="A9270">
        <v>9265</v>
      </c>
      <c r="C9270">
        <f t="shared" si="438"/>
        <v>-1.1183851514999135E-2</v>
      </c>
      <c r="D9270">
        <f t="shared" si="439"/>
        <v>-2.9117890015124191E-5</v>
      </c>
      <c r="E9270" s="2">
        <f t="shared" si="440"/>
        <v>1.2507853470954846E-4</v>
      </c>
    </row>
    <row r="9271" spans="1:5" x14ac:dyDescent="0.55000000000000004">
      <c r="A9271">
        <v>9266</v>
      </c>
      <c r="C9271">
        <f t="shared" si="438"/>
        <v>-0.15441711964838586</v>
      </c>
      <c r="D9271">
        <f t="shared" si="439"/>
        <v>-2.79095913304616E-5</v>
      </c>
      <c r="E9271" s="2">
        <f t="shared" si="440"/>
        <v>2.3844646840503917E-2</v>
      </c>
    </row>
    <row r="9272" spans="1:5" x14ac:dyDescent="0.55000000000000004">
      <c r="A9272">
        <v>9267</v>
      </c>
      <c r="C9272">
        <f t="shared" si="438"/>
        <v>-0.25889494560465542</v>
      </c>
      <c r="D9272">
        <f t="shared" si="439"/>
        <v>-1.9696573509361081E-5</v>
      </c>
      <c r="E9272" s="2">
        <f t="shared" si="440"/>
        <v>6.7026592859637496E-2</v>
      </c>
    </row>
    <row r="9273" spans="1:5" x14ac:dyDescent="0.55000000000000004">
      <c r="A9273">
        <v>9268</v>
      </c>
      <c r="C9273">
        <f t="shared" si="438"/>
        <v>-0.29839559728662179</v>
      </c>
      <c r="D9273">
        <f t="shared" si="439"/>
        <v>-6.5401309082390312E-6</v>
      </c>
      <c r="E9273" s="2">
        <f t="shared" si="440"/>
        <v>8.9039932480039774E-2</v>
      </c>
    </row>
    <row r="9274" spans="1:5" x14ac:dyDescent="0.55000000000000004">
      <c r="A9274">
        <v>9269</v>
      </c>
      <c r="C9274">
        <f t="shared" si="438"/>
        <v>-0.26300524372978595</v>
      </c>
      <c r="D9274">
        <f t="shared" si="439"/>
        <v>8.2577466958294937E-6</v>
      </c>
      <c r="E9274" s="2">
        <f t="shared" si="440"/>
        <v>6.9171758229364111E-2</v>
      </c>
    </row>
    <row r="9275" spans="1:5" x14ac:dyDescent="0.55000000000000004">
      <c r="A9275">
        <v>9270</v>
      </c>
      <c r="C9275">
        <f t="shared" si="438"/>
        <v>-0.16160611771110014</v>
      </c>
      <c r="D9275">
        <f t="shared" si="439"/>
        <v>2.0983103938431716E-5</v>
      </c>
      <c r="E9275" s="2">
        <f t="shared" si="440"/>
        <v>2.6116537281653956E-2</v>
      </c>
    </row>
    <row r="9276" spans="1:5" x14ac:dyDescent="0.55000000000000004">
      <c r="A9276">
        <v>9271</v>
      </c>
      <c r="C9276">
        <f t="shared" si="438"/>
        <v>-1.9647262531559795E-2</v>
      </c>
      <c r="D9276">
        <f t="shared" si="439"/>
        <v>2.8442144381638365E-5</v>
      </c>
      <c r="E9276" s="2">
        <f t="shared" si="440"/>
        <v>3.8601492498403339E-4</v>
      </c>
    </row>
    <row r="9277" spans="1:5" x14ac:dyDescent="0.55000000000000004">
      <c r="A9277">
        <v>9272</v>
      </c>
      <c r="C9277">
        <f t="shared" si="438"/>
        <v>0.12724264141196692</v>
      </c>
      <c r="D9277">
        <f t="shared" si="439"/>
        <v>2.876280609788937E-5</v>
      </c>
      <c r="E9277" s="2">
        <f t="shared" si="440"/>
        <v>1.61906897934944E-2</v>
      </c>
    </row>
    <row r="9278" spans="1:5" x14ac:dyDescent="0.55000000000000004">
      <c r="A9278">
        <v>9273</v>
      </c>
      <c r="C9278">
        <f t="shared" si="438"/>
        <v>0.24219732442316433</v>
      </c>
      <c r="D9278">
        <f t="shared" si="439"/>
        <v>2.1864609755418415E-5</v>
      </c>
      <c r="E9278" s="2">
        <f t="shared" si="440"/>
        <v>5.8659543957739514E-2</v>
      </c>
    </row>
    <row r="9279" spans="1:5" x14ac:dyDescent="0.55000000000000004">
      <c r="A9279">
        <v>9274</v>
      </c>
      <c r="C9279">
        <f t="shared" si="438"/>
        <v>0.29636558411868408</v>
      </c>
      <c r="D9279">
        <f t="shared" si="439"/>
        <v>9.4788572337436756E-6</v>
      </c>
      <c r="E9279" s="2">
        <f t="shared" si="440"/>
        <v>8.7832559450008812E-2</v>
      </c>
    </row>
    <row r="9280" spans="1:5" x14ac:dyDescent="0.55000000000000004">
      <c r="A9280">
        <v>9275</v>
      </c>
      <c r="C9280">
        <f t="shared" si="438"/>
        <v>0.27615232909127163</v>
      </c>
      <c r="D9280">
        <f t="shared" si="439"/>
        <v>-5.2858886551431245E-6</v>
      </c>
      <c r="E9280" s="2">
        <f t="shared" si="440"/>
        <v>7.6260108862533982E-2</v>
      </c>
    </row>
    <row r="9281" spans="1:5" x14ac:dyDescent="0.55000000000000004">
      <c r="A9281">
        <v>9276</v>
      </c>
      <c r="C9281">
        <f t="shared" si="438"/>
        <v>0.18663066029119704</v>
      </c>
      <c r="D9281">
        <f t="shared" si="439"/>
        <v>-1.872398790928148E-5</v>
      </c>
      <c r="E9281" s="2">
        <f t="shared" si="440"/>
        <v>3.483100336072819E-2</v>
      </c>
    </row>
    <row r="9282" spans="1:5" x14ac:dyDescent="0.55000000000000004">
      <c r="A9282">
        <v>9277</v>
      </c>
      <c r="C9282">
        <f t="shared" si="438"/>
        <v>5.0268629624501668E-2</v>
      </c>
      <c r="D9282">
        <f t="shared" si="439"/>
        <v>-2.7462760868381645E-5</v>
      </c>
      <c r="E9282" s="2">
        <f t="shared" si="440"/>
        <v>2.5269351243253266E-3</v>
      </c>
    </row>
    <row r="9283" spans="1:5" x14ac:dyDescent="0.55000000000000004">
      <c r="A9283">
        <v>9278</v>
      </c>
      <c r="C9283">
        <f t="shared" si="438"/>
        <v>-9.870976750269142E-2</v>
      </c>
      <c r="D9283">
        <f t="shared" si="439"/>
        <v>-2.9308959718919795E-5</v>
      </c>
      <c r="E9283" s="2">
        <f t="shared" si="440"/>
        <v>9.7436182004353947E-3</v>
      </c>
    </row>
    <row r="9284" spans="1:5" x14ac:dyDescent="0.55000000000000004">
      <c r="A9284">
        <v>9279</v>
      </c>
      <c r="C9284">
        <f t="shared" si="438"/>
        <v>-0.22291409362352108</v>
      </c>
      <c r="D9284">
        <f t="shared" si="439"/>
        <v>-2.3799227463862264E-5</v>
      </c>
      <c r="E9284" s="2">
        <f t="shared" si="440"/>
        <v>4.9690693135995917E-2</v>
      </c>
    </row>
    <row r="9285" spans="1:5" x14ac:dyDescent="0.55000000000000004">
      <c r="A9285">
        <v>9280</v>
      </c>
      <c r="C9285">
        <f t="shared" si="438"/>
        <v>-0.29117168090112849</v>
      </c>
      <c r="D9285">
        <f t="shared" si="439"/>
        <v>-1.23163907632873E-5</v>
      </c>
      <c r="E9285" s="2">
        <f t="shared" si="440"/>
        <v>8.4780947758788597E-2</v>
      </c>
    </row>
    <row r="9286" spans="1:5" x14ac:dyDescent="0.55000000000000004">
      <c r="A9286">
        <v>9281</v>
      </c>
      <c r="C9286">
        <f t="shared" ref="C9286:C9349" si="441">$D$1*COS($B$2*(A9286-$L$2)+$B$1)</f>
        <v>-0.2863513136846168</v>
      </c>
      <c r="D9286">
        <f t="shared" ref="D9286:D9349" si="442">$D$2*COS($B$2*(A9286-$L$3)+$B$3)</f>
        <v>2.2576004099540017E-6</v>
      </c>
      <c r="E9286" s="2">
        <f t="shared" ref="E9286:E9349" si="443">(M9286-C9286)^2</f>
        <v>8.199707484890581E-2</v>
      </c>
    </row>
    <row r="9287" spans="1:5" x14ac:dyDescent="0.55000000000000004">
      <c r="A9287">
        <v>9282</v>
      </c>
      <c r="C9287">
        <f t="shared" si="441"/>
        <v>-0.20966280254005135</v>
      </c>
      <c r="D9287">
        <f t="shared" si="442"/>
        <v>1.6264981466737772E-5</v>
      </c>
      <c r="E9287" s="2">
        <f t="shared" si="443"/>
        <v>4.395849076894856E-2</v>
      </c>
    </row>
    <row r="9288" spans="1:5" x14ac:dyDescent="0.55000000000000004">
      <c r="A9288">
        <v>9283</v>
      </c>
      <c r="C9288">
        <f t="shared" si="441"/>
        <v>-8.0353347303342884E-2</v>
      </c>
      <c r="D9288">
        <f t="shared" si="442"/>
        <v>2.6190195013778178E-5</v>
      </c>
      <c r="E9288" s="2">
        <f t="shared" si="443"/>
        <v>6.4566604228516412E-3</v>
      </c>
    </row>
    <row r="9289" spans="1:5" x14ac:dyDescent="0.55000000000000004">
      <c r="A9289">
        <v>9284</v>
      </c>
      <c r="C9289">
        <f t="shared" si="441"/>
        <v>6.9123104395420534E-2</v>
      </c>
      <c r="D9289">
        <f t="shared" si="442"/>
        <v>2.9542221658228467E-5</v>
      </c>
      <c r="E9289" s="2">
        <f t="shared" si="443"/>
        <v>4.7780035612602053E-3</v>
      </c>
    </row>
    <row r="9290" spans="1:5" x14ac:dyDescent="0.55000000000000004">
      <c r="A9290">
        <v>9285</v>
      </c>
      <c r="C9290">
        <f t="shared" si="441"/>
        <v>0.20125111389036932</v>
      </c>
      <c r="D9290">
        <f t="shared" si="442"/>
        <v>2.5479773367088164E-5</v>
      </c>
      <c r="E9290" s="2">
        <f t="shared" si="443"/>
        <v>4.0502010842114404E-2</v>
      </c>
    </row>
    <row r="9291" spans="1:5" x14ac:dyDescent="0.55000000000000004">
      <c r="A9291">
        <v>9286</v>
      </c>
      <c r="C9291">
        <f t="shared" si="441"/>
        <v>0.28286933583573437</v>
      </c>
      <c r="D9291">
        <f t="shared" si="442"/>
        <v>1.5022439031817736E-5</v>
      </c>
      <c r="E9291" s="2">
        <f t="shared" si="443"/>
        <v>8.0015061156149481E-2</v>
      </c>
    </row>
    <row r="9292" spans="1:5" x14ac:dyDescent="0.55000000000000004">
      <c r="A9292">
        <v>9287</v>
      </c>
      <c r="C9292">
        <f t="shared" si="441"/>
        <v>0.2934933168988455</v>
      </c>
      <c r="D9292">
        <f t="shared" si="442"/>
        <v>7.9478914745161172E-7</v>
      </c>
      <c r="E9292" s="2">
        <f t="shared" si="443"/>
        <v>8.6138327064286146E-2</v>
      </c>
    </row>
    <row r="9293" spans="1:5" x14ac:dyDescent="0.55000000000000004">
      <c r="A9293">
        <v>9288</v>
      </c>
      <c r="C9293">
        <f t="shared" si="441"/>
        <v>0.23045666176861462</v>
      </c>
      <c r="D9293">
        <f t="shared" si="442"/>
        <v>-1.363233606009888E-5</v>
      </c>
      <c r="E9293" s="2">
        <f t="shared" si="443"/>
        <v>5.3110272953533641E-2</v>
      </c>
    </row>
    <row r="9294" spans="1:5" x14ac:dyDescent="0.55000000000000004">
      <c r="A9294">
        <v>9289</v>
      </c>
      <c r="C9294">
        <f t="shared" si="441"/>
        <v>0.10958024217950425</v>
      </c>
      <c r="D9294">
        <f t="shared" si="442"/>
        <v>-2.4638032263171894E-5</v>
      </c>
      <c r="E9294" s="2">
        <f t="shared" si="443"/>
        <v>1.2007829476118803E-2</v>
      </c>
    </row>
    <row r="9295" spans="1:5" x14ac:dyDescent="0.55000000000000004">
      <c r="A9295">
        <v>9290</v>
      </c>
      <c r="C9295">
        <f t="shared" si="441"/>
        <v>-3.8798508431182717E-2</v>
      </c>
      <c r="D9295">
        <f t="shared" si="442"/>
        <v>-2.9460101697084604E-5</v>
      </c>
      <c r="E9295" s="2">
        <f t="shared" si="443"/>
        <v>1.5053242564845564E-3</v>
      </c>
    </row>
    <row r="9296" spans="1:5" x14ac:dyDescent="0.55000000000000004">
      <c r="A9296">
        <v>9291</v>
      </c>
      <c r="C9296">
        <f t="shared" si="441"/>
        <v>-0.1774396512333121</v>
      </c>
      <c r="D9296">
        <f t="shared" si="442"/>
        <v>-2.6888306574702389E-5</v>
      </c>
      <c r="E9296" s="2">
        <f t="shared" si="443"/>
        <v>3.1484829829799436E-2</v>
      </c>
    </row>
    <row r="9297" spans="1:5" x14ac:dyDescent="0.55000000000000004">
      <c r="A9297">
        <v>9292</v>
      </c>
      <c r="C9297">
        <f t="shared" si="441"/>
        <v>-0.27154718170696973</v>
      </c>
      <c r="D9297">
        <f t="shared" si="442"/>
        <v>-1.75681132626032E-5</v>
      </c>
      <c r="E9297" s="2">
        <f t="shared" si="443"/>
        <v>7.3737871892998033E-2</v>
      </c>
    </row>
    <row r="9298" spans="1:5" x14ac:dyDescent="0.55000000000000004">
      <c r="A9298">
        <v>9293</v>
      </c>
      <c r="C9298">
        <f t="shared" si="441"/>
        <v>-0.29750209333262001</v>
      </c>
      <c r="D9298">
        <f t="shared" si="442"/>
        <v>-3.8386938280364422E-6</v>
      </c>
      <c r="E9298" s="2">
        <f t="shared" si="443"/>
        <v>8.8507495537290953E-2</v>
      </c>
    </row>
    <row r="9299" spans="1:5" x14ac:dyDescent="0.55000000000000004">
      <c r="A9299">
        <v>9294</v>
      </c>
      <c r="C9299">
        <f t="shared" si="441"/>
        <v>-0.24879025037835362</v>
      </c>
      <c r="D9299">
        <f t="shared" si="442"/>
        <v>1.085415684412158E-5</v>
      </c>
      <c r="E9299" s="2">
        <f t="shared" si="443"/>
        <v>6.1896588683323879E-2</v>
      </c>
    </row>
    <row r="9300" spans="1:5" x14ac:dyDescent="0.55000000000000004">
      <c r="A9300">
        <v>9295</v>
      </c>
      <c r="C9300">
        <f t="shared" si="441"/>
        <v>-0.13763729866536312</v>
      </c>
      <c r="D9300">
        <f t="shared" si="442"/>
        <v>2.2822842935605183E-5</v>
      </c>
      <c r="E9300" s="2">
        <f t="shared" si="443"/>
        <v>1.8944025983898369E-2</v>
      </c>
    </row>
    <row r="9301" spans="1:5" x14ac:dyDescent="0.55000000000000004">
      <c r="A9301">
        <v>9296</v>
      </c>
      <c r="C9301">
        <f t="shared" si="441"/>
        <v>8.05971385096701E-3</v>
      </c>
      <c r="D9301">
        <f t="shared" si="442"/>
        <v>2.9063476518010942E-5</v>
      </c>
      <c r="E9301" s="2">
        <f t="shared" si="443"/>
        <v>6.4958987359469477E-5</v>
      </c>
    </row>
    <row r="9302" spans="1:5" x14ac:dyDescent="0.55000000000000004">
      <c r="A9302">
        <v>9297</v>
      </c>
      <c r="C9302">
        <f t="shared" si="441"/>
        <v>0.15173390807599293</v>
      </c>
      <c r="D9302">
        <f t="shared" si="442"/>
        <v>2.8009790103873826E-5</v>
      </c>
      <c r="E9302" s="2">
        <f t="shared" si="443"/>
        <v>2.3023178860013874E-2</v>
      </c>
    </row>
    <row r="9303" spans="1:5" x14ac:dyDescent="0.55000000000000004">
      <c r="A9303">
        <v>9298</v>
      </c>
      <c r="C9303">
        <f t="shared" si="441"/>
        <v>0.25732608967095999</v>
      </c>
      <c r="D9303">
        <f t="shared" si="442"/>
        <v>1.9926236773194877E-5</v>
      </c>
      <c r="E9303" s="2">
        <f t="shared" si="443"/>
        <v>6.6216716425346947E-2</v>
      </c>
    </row>
    <row r="9304" spans="1:5" x14ac:dyDescent="0.55000000000000004">
      <c r="A9304">
        <v>9299</v>
      </c>
      <c r="C9304">
        <f t="shared" si="441"/>
        <v>0.29833484676212202</v>
      </c>
      <c r="D9304">
        <f t="shared" si="442"/>
        <v>6.841618024189616E-6</v>
      </c>
      <c r="E9304" s="2">
        <f t="shared" si="443"/>
        <v>8.9003680792578824E-2</v>
      </c>
    </row>
    <row r="9305" spans="1:5" x14ac:dyDescent="0.55000000000000004">
      <c r="A9305">
        <v>9300</v>
      </c>
      <c r="C9305">
        <f t="shared" si="441"/>
        <v>0.26446784571561199</v>
      </c>
      <c r="D9305">
        <f t="shared" si="442"/>
        <v>-7.9601026390215326E-6</v>
      </c>
      <c r="E9305" s="2">
        <f t="shared" si="443"/>
        <v>6.9943241417456753E-2</v>
      </c>
    </row>
    <row r="9306" spans="1:5" x14ac:dyDescent="0.55000000000000004">
      <c r="A9306">
        <v>9301</v>
      </c>
      <c r="C9306">
        <f t="shared" si="441"/>
        <v>0.16422498993436249</v>
      </c>
      <c r="D9306">
        <f t="shared" si="442"/>
        <v>-2.0764005325489059E-5</v>
      </c>
      <c r="E9306" s="2">
        <f t="shared" si="443"/>
        <v>2.6969847318941462E-2</v>
      </c>
    </row>
    <row r="9307" spans="1:5" x14ac:dyDescent="0.55000000000000004">
      <c r="A9307">
        <v>9302</v>
      </c>
      <c r="C9307">
        <f t="shared" si="441"/>
        <v>2.276512327204824E-2</v>
      </c>
      <c r="D9307">
        <f t="shared" si="442"/>
        <v>-2.8356580345643352E-5</v>
      </c>
      <c r="E9307" s="2">
        <f t="shared" si="443"/>
        <v>5.1825083759155237E-4</v>
      </c>
    </row>
    <row r="9308" spans="1:5" x14ac:dyDescent="0.55000000000000004">
      <c r="A9308">
        <v>9303</v>
      </c>
      <c r="C9308">
        <f t="shared" si="441"/>
        <v>-0.12440830948445097</v>
      </c>
      <c r="D9308">
        <f t="shared" si="442"/>
        <v>-2.8832251408635952E-5</v>
      </c>
      <c r="E9308" s="2">
        <f t="shared" si="443"/>
        <v>1.5477427468778934E-2</v>
      </c>
    </row>
    <row r="9309" spans="1:5" x14ac:dyDescent="0.55000000000000004">
      <c r="A9309">
        <v>9304</v>
      </c>
      <c r="C9309">
        <f t="shared" si="441"/>
        <v>-0.24035787887945062</v>
      </c>
      <c r="D9309">
        <f t="shared" si="442"/>
        <v>-2.2071635103700207E-5</v>
      </c>
      <c r="E9309" s="2">
        <f t="shared" si="443"/>
        <v>5.7771909939428656E-2</v>
      </c>
    </row>
    <row r="9310" spans="1:5" x14ac:dyDescent="0.55000000000000004">
      <c r="A9310">
        <v>9305</v>
      </c>
      <c r="C9310">
        <f t="shared" si="441"/>
        <v>-0.29598268701780911</v>
      </c>
      <c r="D9310">
        <f t="shared" si="442"/>
        <v>-9.7715036208900558E-6</v>
      </c>
      <c r="E9310" s="2">
        <f t="shared" si="443"/>
        <v>8.7605751014282349E-2</v>
      </c>
    </row>
    <row r="9311" spans="1:5" x14ac:dyDescent="0.55000000000000004">
      <c r="A9311">
        <v>9306</v>
      </c>
      <c r="C9311">
        <f t="shared" si="441"/>
        <v>-0.27732207953472443</v>
      </c>
      <c r="D9311">
        <f t="shared" si="442"/>
        <v>4.9810693038094956E-6</v>
      </c>
      <c r="E9311" s="2">
        <f t="shared" si="443"/>
        <v>7.6907535797464024E-2</v>
      </c>
    </row>
    <row r="9312" spans="1:5" x14ac:dyDescent="0.55000000000000004">
      <c r="A9312">
        <v>9307</v>
      </c>
      <c r="C9312">
        <f t="shared" si="441"/>
        <v>-0.189059475574054</v>
      </c>
      <c r="D9312">
        <f t="shared" si="442"/>
        <v>1.8483498825863213E-5</v>
      </c>
      <c r="E9312" s="2">
        <f t="shared" si="443"/>
        <v>3.5743485304336325E-2</v>
      </c>
    </row>
    <row r="9313" spans="1:5" x14ac:dyDescent="0.55000000000000004">
      <c r="A9313">
        <v>9308</v>
      </c>
      <c r="C9313">
        <f t="shared" si="441"/>
        <v>-5.3346928306121894E-2</v>
      </c>
      <c r="D9313">
        <f t="shared" si="442"/>
        <v>2.7346959743704867E-5</v>
      </c>
      <c r="E9313" s="2">
        <f t="shared" si="443"/>
        <v>2.8458947596985092E-3</v>
      </c>
    </row>
    <row r="9314" spans="1:5" x14ac:dyDescent="0.55000000000000004">
      <c r="A9314">
        <v>9309</v>
      </c>
      <c r="C9314">
        <f t="shared" si="441"/>
        <v>9.5754573505978074E-2</v>
      </c>
      <c r="D9314">
        <f t="shared" si="442"/>
        <v>2.9346910194387183E-5</v>
      </c>
      <c r="E9314" s="2">
        <f t="shared" si="443"/>
        <v>9.168938347311759E-3</v>
      </c>
    </row>
    <row r="9315" spans="1:5" x14ac:dyDescent="0.55000000000000004">
      <c r="A9315">
        <v>9310</v>
      </c>
      <c r="C9315">
        <f t="shared" si="441"/>
        <v>0.2208236957143426</v>
      </c>
      <c r="D9315">
        <f t="shared" si="442"/>
        <v>2.3981404770064057E-5</v>
      </c>
      <c r="E9315" s="2">
        <f t="shared" si="443"/>
        <v>4.8763104588940571E-2</v>
      </c>
    </row>
    <row r="9316" spans="1:5" x14ac:dyDescent="0.55000000000000004">
      <c r="A9316">
        <v>9311</v>
      </c>
      <c r="C9316">
        <f t="shared" si="441"/>
        <v>0.29047072489259684</v>
      </c>
      <c r="D9316">
        <f t="shared" si="442"/>
        <v>1.2597072236359775E-5</v>
      </c>
      <c r="E9316" s="2">
        <f t="shared" si="443"/>
        <v>8.4373242019630673E-2</v>
      </c>
    </row>
    <row r="9317" spans="1:5" x14ac:dyDescent="0.55000000000000004">
      <c r="A9317">
        <v>9312</v>
      </c>
      <c r="C9317">
        <f t="shared" si="441"/>
        <v>0.2872157247598931</v>
      </c>
      <c r="D9317">
        <f t="shared" si="442"/>
        <v>-1.948859903456004E-6</v>
      </c>
      <c r="E9317" s="2">
        <f t="shared" si="443"/>
        <v>8.2492872549350671E-2</v>
      </c>
    </row>
    <row r="9318" spans="1:5" x14ac:dyDescent="0.55000000000000004">
      <c r="A9318">
        <v>9313</v>
      </c>
      <c r="C9318">
        <f t="shared" si="441"/>
        <v>0.21187563173958099</v>
      </c>
      <c r="D9318">
        <f t="shared" si="442"/>
        <v>-1.6005669286211725E-5</v>
      </c>
      <c r="E9318" s="2">
        <f t="shared" si="443"/>
        <v>4.4891283325046535E-2</v>
      </c>
    </row>
    <row r="9319" spans="1:5" x14ac:dyDescent="0.55000000000000004">
      <c r="A9319">
        <v>9314</v>
      </c>
      <c r="C9319">
        <f t="shared" si="441"/>
        <v>8.3359221140770157E-2</v>
      </c>
      <c r="D9319">
        <f t="shared" si="442"/>
        <v>-2.6045393050665059E-5</v>
      </c>
      <c r="E9319" s="2">
        <f t="shared" si="443"/>
        <v>6.9487597491958222E-3</v>
      </c>
    </row>
    <row r="9320" spans="1:5" x14ac:dyDescent="0.55000000000000004">
      <c r="A9320">
        <v>9315</v>
      </c>
      <c r="C9320">
        <f t="shared" si="441"/>
        <v>-6.6078596894464423E-2</v>
      </c>
      <c r="D9320">
        <f t="shared" si="442"/>
        <v>-2.9548272153088923E-5</v>
      </c>
      <c r="E9320" s="2">
        <f t="shared" si="443"/>
        <v>4.3663809675411232E-3</v>
      </c>
    </row>
    <row r="9321" spans="1:5" x14ac:dyDescent="0.55000000000000004">
      <c r="A9321">
        <v>9316</v>
      </c>
      <c r="C9321">
        <f t="shared" si="441"/>
        <v>-0.19893207993549802</v>
      </c>
      <c r="D9321">
        <f t="shared" si="442"/>
        <v>-2.5635157773246529E-5</v>
      </c>
      <c r="E9321" s="2">
        <f t="shared" si="443"/>
        <v>3.9573972427463376E-2</v>
      </c>
    </row>
    <row r="9322" spans="1:5" x14ac:dyDescent="0.55000000000000004">
      <c r="A9322">
        <v>9317</v>
      </c>
      <c r="C9322">
        <f t="shared" si="441"/>
        <v>-0.28185780406826327</v>
      </c>
      <c r="D9322">
        <f t="shared" si="442"/>
        <v>-1.5288159138571668E-5</v>
      </c>
      <c r="E9322" s="2">
        <f t="shared" si="443"/>
        <v>7.9443821714183488E-2</v>
      </c>
    </row>
    <row r="9323" spans="1:5" x14ac:dyDescent="0.55000000000000004">
      <c r="A9323">
        <v>9318</v>
      </c>
      <c r="C9323">
        <f t="shared" si="441"/>
        <v>-0.29404316047101192</v>
      </c>
      <c r="D9323">
        <f t="shared" si="442"/>
        <v>-1.1041548089413269E-6</v>
      </c>
      <c r="E9323" s="2">
        <f t="shared" si="443"/>
        <v>8.6461380219781267E-2</v>
      </c>
    </row>
    <row r="9324" spans="1:5" x14ac:dyDescent="0.55000000000000004">
      <c r="A9324">
        <v>9319</v>
      </c>
      <c r="C9324">
        <f t="shared" si="441"/>
        <v>-0.23242988153358768</v>
      </c>
      <c r="D9324">
        <f t="shared" si="442"/>
        <v>1.3356969103996557E-5</v>
      </c>
      <c r="E9324" s="2">
        <f t="shared" si="443"/>
        <v>5.40236498297176E-2</v>
      </c>
    </row>
    <row r="9325" spans="1:5" x14ac:dyDescent="0.55000000000000004">
      <c r="A9325">
        <v>9320</v>
      </c>
      <c r="C9325">
        <f t="shared" si="441"/>
        <v>-0.11248160156843136</v>
      </c>
      <c r="D9325">
        <f t="shared" si="442"/>
        <v>2.4465775314160008E-5</v>
      </c>
      <c r="E9325" s="2">
        <f t="shared" si="443"/>
        <v>1.265211069139934E-2</v>
      </c>
    </row>
    <row r="9326" spans="1:5" x14ac:dyDescent="0.55000000000000004">
      <c r="A9326">
        <v>9321</v>
      </c>
      <c r="C9326">
        <f t="shared" si="441"/>
        <v>3.5697189469083436E-2</v>
      </c>
      <c r="D9326">
        <f t="shared" si="442"/>
        <v>2.9434187618478797E-5</v>
      </c>
      <c r="E9326" s="2">
        <f t="shared" si="443"/>
        <v>1.2742893359916413E-3</v>
      </c>
    </row>
    <row r="9327" spans="1:5" x14ac:dyDescent="0.55000000000000004">
      <c r="A9327">
        <v>9322</v>
      </c>
      <c r="C9327">
        <f t="shared" si="441"/>
        <v>0.17491673838691063</v>
      </c>
      <c r="D9327">
        <f t="shared" si="442"/>
        <v>2.7015239254007283E-5</v>
      </c>
      <c r="E9327" s="2">
        <f t="shared" si="443"/>
        <v>3.0595865367914934E-2</v>
      </c>
    </row>
    <row r="9328" spans="1:5" x14ac:dyDescent="0.55000000000000004">
      <c r="A9328">
        <v>9323</v>
      </c>
      <c r="C9328">
        <f t="shared" si="441"/>
        <v>0.27023587292192947</v>
      </c>
      <c r="D9328">
        <f t="shared" si="442"/>
        <v>1.7816035272841858E-5</v>
      </c>
      <c r="E9328" s="2">
        <f t="shared" si="443"/>
        <v>7.3027427013877211E-2</v>
      </c>
    </row>
    <row r="9329" spans="1:5" x14ac:dyDescent="0.55000000000000004">
      <c r="A9329">
        <v>9324</v>
      </c>
      <c r="C9329">
        <f t="shared" si="441"/>
        <v>0.29773149947379002</v>
      </c>
      <c r="D9329">
        <f t="shared" si="442"/>
        <v>4.1453819704203017E-6</v>
      </c>
      <c r="E9329" s="2">
        <f t="shared" si="443"/>
        <v>8.8644045778911426E-2</v>
      </c>
    </row>
    <row r="9330" spans="1:5" x14ac:dyDescent="0.55000000000000004">
      <c r="A9330">
        <v>9325</v>
      </c>
      <c r="C9330">
        <f t="shared" si="441"/>
        <v>0.25050279533979797</v>
      </c>
      <c r="D9330">
        <f t="shared" si="442"/>
        <v>-1.0565674828857746E-5</v>
      </c>
      <c r="E9330" s="2">
        <f t="shared" si="443"/>
        <v>6.27516504730527E-2</v>
      </c>
    </row>
    <row r="9331" spans="1:5" x14ac:dyDescent="0.55000000000000004">
      <c r="A9331">
        <v>9326</v>
      </c>
      <c r="C9331">
        <f t="shared" si="441"/>
        <v>0.14040316975548972</v>
      </c>
      <c r="D9331">
        <f t="shared" si="442"/>
        <v>-2.2624969952847362E-5</v>
      </c>
      <c r="E9331" s="2">
        <f t="shared" si="443"/>
        <v>1.9713050077388862E-2</v>
      </c>
    </row>
    <row r="9332" spans="1:5" x14ac:dyDescent="0.55000000000000004">
      <c r="A9332">
        <v>9327</v>
      </c>
      <c r="C9332">
        <f t="shared" si="441"/>
        <v>-4.9346919691027908E-3</v>
      </c>
      <c r="D9332">
        <f t="shared" si="442"/>
        <v>-2.9005874515117586E-5</v>
      </c>
      <c r="E9332" s="2">
        <f t="shared" si="443"/>
        <v>2.4351184829927579E-5</v>
      </c>
    </row>
    <row r="9333" spans="1:5" x14ac:dyDescent="0.55000000000000004">
      <c r="A9333">
        <v>9328</v>
      </c>
      <c r="C9333">
        <f t="shared" si="441"/>
        <v>-0.14903405002833622</v>
      </c>
      <c r="D9333">
        <f t="shared" si="442"/>
        <v>-2.8106915969693924E-5</v>
      </c>
      <c r="E9333" s="2">
        <f t="shared" si="443"/>
        <v>2.2211148067848626E-2</v>
      </c>
    </row>
    <row r="9334" spans="1:5" x14ac:dyDescent="0.55000000000000004">
      <c r="A9334">
        <v>9329</v>
      </c>
      <c r="C9334">
        <f t="shared" si="441"/>
        <v>-0.25572900291898032</v>
      </c>
      <c r="D9334">
        <f t="shared" si="442"/>
        <v>-2.0153713962658398E-5</v>
      </c>
      <c r="E9334" s="2">
        <f t="shared" si="443"/>
        <v>6.5397322933935839E-2</v>
      </c>
    </row>
    <row r="9335" spans="1:5" x14ac:dyDescent="0.55000000000000004">
      <c r="A9335">
        <v>9330</v>
      </c>
      <c r="C9335">
        <f t="shared" si="441"/>
        <v>-0.29824136641664861</v>
      </c>
      <c r="D9335">
        <f t="shared" si="442"/>
        <v>-7.1423545575799243E-6</v>
      </c>
      <c r="E9335" s="2">
        <f t="shared" si="443"/>
        <v>8.8947912642069665E-2</v>
      </c>
    </row>
    <row r="9336" spans="1:5" x14ac:dyDescent="0.55000000000000004">
      <c r="A9336">
        <v>9331</v>
      </c>
      <c r="C9336">
        <f t="shared" si="441"/>
        <v>-0.26590143337294925</v>
      </c>
      <c r="D9336">
        <f t="shared" si="442"/>
        <v>7.6615852925622461E-6</v>
      </c>
      <c r="E9336" s="2">
        <f t="shared" si="443"/>
        <v>7.0703572269788961E-2</v>
      </c>
    </row>
    <row r="9337" spans="1:5" x14ac:dyDescent="0.55000000000000004">
      <c r="A9337">
        <v>9332</v>
      </c>
      <c r="C9337">
        <f t="shared" si="441"/>
        <v>-0.1668258453101491</v>
      </c>
      <c r="D9337">
        <f t="shared" si="442"/>
        <v>2.0542628727675663E-5</v>
      </c>
      <c r="E9337" s="2">
        <f t="shared" si="443"/>
        <v>2.7830862663445796E-2</v>
      </c>
    </row>
    <row r="9338" spans="1:5" x14ac:dyDescent="0.55000000000000004">
      <c r="A9338">
        <v>9333</v>
      </c>
      <c r="C9338">
        <f t="shared" si="441"/>
        <v>-2.5880486488639536E-2</v>
      </c>
      <c r="D9338">
        <f t="shared" si="442"/>
        <v>2.8267905356274256E-5</v>
      </c>
      <c r="E9338" s="2">
        <f t="shared" si="443"/>
        <v>6.6979958088865359E-4</v>
      </c>
    </row>
    <row r="9339" spans="1:5" x14ac:dyDescent="0.55000000000000004">
      <c r="A9339">
        <v>9334</v>
      </c>
      <c r="C9339">
        <f t="shared" si="441"/>
        <v>0.12156032892774786</v>
      </c>
      <c r="D9339">
        <f t="shared" si="442"/>
        <v>2.8898533580925476E-5</v>
      </c>
      <c r="E9339" s="2">
        <f t="shared" si="443"/>
        <v>1.4776913569022254E-2</v>
      </c>
    </row>
    <row r="9340" spans="1:5" x14ac:dyDescent="0.55000000000000004">
      <c r="A9340">
        <v>9335</v>
      </c>
      <c r="C9340">
        <f t="shared" si="441"/>
        <v>0.23849206407170112</v>
      </c>
      <c r="D9340">
        <f t="shared" si="442"/>
        <v>2.2276239009521018E-5</v>
      </c>
      <c r="E9340" s="2">
        <f t="shared" si="443"/>
        <v>5.687846462518039E-2</v>
      </c>
    </row>
    <row r="9341" spans="1:5" x14ac:dyDescent="0.55000000000000004">
      <c r="A9341">
        <v>9336</v>
      </c>
      <c r="C9341">
        <f t="shared" si="441"/>
        <v>0.29556731814750264</v>
      </c>
      <c r="D9341">
        <f t="shared" si="442"/>
        <v>1.0063077992589273E-5</v>
      </c>
      <c r="E9341" s="2">
        <f t="shared" si="443"/>
        <v>8.7360039556907049E-2</v>
      </c>
    </row>
    <row r="9342" spans="1:5" x14ac:dyDescent="0.55000000000000004">
      <c r="A9342">
        <v>9337</v>
      </c>
      <c r="C9342">
        <f t="shared" si="441"/>
        <v>0.27846140543302689</v>
      </c>
      <c r="D9342">
        <f t="shared" si="442"/>
        <v>-4.6757034876282609E-6</v>
      </c>
      <c r="E9342" s="2">
        <f t="shared" si="443"/>
        <v>7.7540754315736579E-2</v>
      </c>
    </row>
    <row r="9343" spans="1:5" x14ac:dyDescent="0.55000000000000004">
      <c r="A9343">
        <v>9338</v>
      </c>
      <c r="C9343">
        <f t="shared" si="441"/>
        <v>0.19146754945557592</v>
      </c>
      <c r="D9343">
        <f t="shared" si="442"/>
        <v>-1.8240981948460753E-5</v>
      </c>
      <c r="E9343" s="2">
        <f t="shared" si="443"/>
        <v>3.665982249452341E-2</v>
      </c>
    </row>
    <row r="9344" spans="1:5" x14ac:dyDescent="0.55000000000000004">
      <c r="A9344">
        <v>9339</v>
      </c>
      <c r="C9344">
        <f t="shared" si="441"/>
        <v>5.6419374384762917E-2</v>
      </c>
      <c r="D9344">
        <f t="shared" si="442"/>
        <v>-2.7228158429454862E-5</v>
      </c>
      <c r="E9344" s="2">
        <f t="shared" si="443"/>
        <v>3.1831458059680419E-3</v>
      </c>
    </row>
    <row r="9345" spans="1:5" x14ac:dyDescent="0.55000000000000004">
      <c r="A9345">
        <v>9340</v>
      </c>
      <c r="C9345">
        <f t="shared" si="441"/>
        <v>-9.2788874433902976E-2</v>
      </c>
      <c r="D9345">
        <f t="shared" si="442"/>
        <v>-2.9381641069036169E-5</v>
      </c>
      <c r="E9345" s="2">
        <f t="shared" si="443"/>
        <v>8.6097752187106139E-3</v>
      </c>
    </row>
    <row r="9346" spans="1:5" x14ac:dyDescent="0.55000000000000004">
      <c r="A9346">
        <v>9341</v>
      </c>
      <c r="C9346">
        <f t="shared" si="441"/>
        <v>-0.21870907160394784</v>
      </c>
      <c r="D9346">
        <f t="shared" si="442"/>
        <v>-2.4160951116143888E-5</v>
      </c>
      <c r="E9346" s="2">
        <f t="shared" si="443"/>
        <v>4.7833658001860783E-2</v>
      </c>
    </row>
    <row r="9347" spans="1:5" x14ac:dyDescent="0.55000000000000004">
      <c r="A9347">
        <v>9342</v>
      </c>
      <c r="C9347">
        <f t="shared" si="441"/>
        <v>-0.28973790182285181</v>
      </c>
      <c r="D9347">
        <f t="shared" si="442"/>
        <v>-1.2876371705541109E-5</v>
      </c>
      <c r="E9347" s="2">
        <f t="shared" si="443"/>
        <v>8.3948051752708516E-2</v>
      </c>
    </row>
    <row r="9348" spans="1:5" x14ac:dyDescent="0.55000000000000004">
      <c r="A9348">
        <v>9343</v>
      </c>
      <c r="C9348">
        <f t="shared" si="441"/>
        <v>-0.2880486258746191</v>
      </c>
      <c r="D9348">
        <f t="shared" si="442"/>
        <v>1.6399055907719864E-6</v>
      </c>
      <c r="E9348" s="2">
        <f t="shared" si="443"/>
        <v>8.2972010868256285E-2</v>
      </c>
    </row>
    <row r="9349" spans="1:5" x14ac:dyDescent="0.55000000000000004">
      <c r="A9349">
        <v>9344</v>
      </c>
      <c r="C9349">
        <f t="shared" si="441"/>
        <v>-0.21406521641514434</v>
      </c>
      <c r="D9349">
        <f t="shared" si="442"/>
        <v>1.5744601150268511E-5</v>
      </c>
      <c r="E9349" s="2">
        <f t="shared" si="443"/>
        <v>4.5823916878862579E-2</v>
      </c>
    </row>
    <row r="9350" spans="1:5" x14ac:dyDescent="0.55000000000000004">
      <c r="A9350">
        <v>9345</v>
      </c>
      <c r="C9350">
        <f t="shared" ref="C9350:C9413" si="444">$D$1*COS($B$2*(A9350-$L$2)+$B$1)</f>
        <v>-8.6355949776374522E-2</v>
      </c>
      <c r="D9350">
        <f t="shared" ref="D9350:D9413" si="445">$D$2*COS($B$2*(A9350-$L$3)+$B$3)</f>
        <v>2.5897733690700753E-5</v>
      </c>
      <c r="E9350" s="2">
        <f t="shared" ref="E9350:E9413" si="446">(M9350-C9350)^2</f>
        <v>7.4573500617797191E-3</v>
      </c>
    </row>
    <row r="9351" spans="1:5" x14ac:dyDescent="0.55000000000000004">
      <c r="A9351">
        <v>9346</v>
      </c>
      <c r="C9351">
        <f t="shared" si="444"/>
        <v>6.3026840020295544E-2</v>
      </c>
      <c r="D9351">
        <f t="shared" si="445"/>
        <v>2.9551080956044628E-5</v>
      </c>
      <c r="E9351" s="2">
        <f t="shared" si="446"/>
        <v>3.9723825629439276E-3</v>
      </c>
    </row>
    <row r="9352" spans="1:5" x14ac:dyDescent="0.55000000000000004">
      <c r="A9352">
        <v>9347</v>
      </c>
      <c r="C9352">
        <f t="shared" si="444"/>
        <v>0.19659122147225</v>
      </c>
      <c r="D9352">
        <f t="shared" si="445"/>
        <v>2.5787729788785232E-5</v>
      </c>
      <c r="E9352" s="2">
        <f t="shared" si="446"/>
        <v>3.864810835995125E-2</v>
      </c>
    </row>
    <row r="9353" spans="1:5" x14ac:dyDescent="0.55000000000000004">
      <c r="A9353">
        <v>9348</v>
      </c>
      <c r="C9353">
        <f t="shared" si="444"/>
        <v>0.28081535014882991</v>
      </c>
      <c r="D9353">
        <f t="shared" si="445"/>
        <v>1.5552202006756079E-5</v>
      </c>
      <c r="E9353" s="2">
        <f t="shared" si="446"/>
        <v>7.8857260879209953E-2</v>
      </c>
    </row>
    <row r="9354" spans="1:5" x14ac:dyDescent="0.55000000000000004">
      <c r="A9354">
        <v>9349</v>
      </c>
      <c r="C9354">
        <f t="shared" si="444"/>
        <v>0.29456074505598584</v>
      </c>
      <c r="D9354">
        <f t="shared" si="445"/>
        <v>1.4133993354392161E-6</v>
      </c>
      <c r="E9354" s="2">
        <f t="shared" si="446"/>
        <v>8.6766032527937492E-2</v>
      </c>
    </row>
    <row r="9355" spans="1:5" x14ac:dyDescent="0.55000000000000004">
      <c r="A9355">
        <v>9350</v>
      </c>
      <c r="C9355">
        <f t="shared" si="444"/>
        <v>0.23437760180195782</v>
      </c>
      <c r="D9355">
        <f t="shared" si="445"/>
        <v>-1.3080136776978734E-5</v>
      </c>
      <c r="E9355" s="2">
        <f t="shared" si="446"/>
        <v>5.4932860226437105E-2</v>
      </c>
    </row>
    <row r="9356" spans="1:5" x14ac:dyDescent="0.55000000000000004">
      <c r="A9356">
        <v>9351</v>
      </c>
      <c r="C9356">
        <f t="shared" si="444"/>
        <v>0.11537062078350027</v>
      </c>
      <c r="D9356">
        <f t="shared" si="445"/>
        <v>-2.4290834265782443E-5</v>
      </c>
      <c r="E9356" s="2">
        <f t="shared" si="446"/>
        <v>1.3310380139970225E-2</v>
      </c>
    </row>
    <row r="9357" spans="1:5" x14ac:dyDescent="0.55000000000000004">
      <c r="A9357">
        <v>9352</v>
      </c>
      <c r="C9357">
        <f t="shared" si="444"/>
        <v>-3.2591954227564335E-2</v>
      </c>
      <c r="D9357">
        <f t="shared" si="445"/>
        <v>-2.940504436399322E-5</v>
      </c>
      <c r="E9357" s="2">
        <f t="shared" si="446"/>
        <v>1.0622354803716486E-3</v>
      </c>
    </row>
    <row r="9358" spans="1:5" x14ac:dyDescent="0.55000000000000004">
      <c r="A9358">
        <v>9353</v>
      </c>
      <c r="C9358">
        <f t="shared" si="444"/>
        <v>-0.1723746357154021</v>
      </c>
      <c r="D9358">
        <f t="shared" si="445"/>
        <v>-2.7139208136243408E-5</v>
      </c>
      <c r="E9358" s="2">
        <f t="shared" si="446"/>
        <v>2.9713015038017578E-2</v>
      </c>
    </row>
    <row r="9359" spans="1:5" x14ac:dyDescent="0.55000000000000004">
      <c r="A9359">
        <v>9354</v>
      </c>
      <c r="C9359">
        <f t="shared" si="444"/>
        <v>-0.26889491700770735</v>
      </c>
      <c r="D9359">
        <f t="shared" si="445"/>
        <v>-1.8062002715415123E-5</v>
      </c>
      <c r="E9359" s="2">
        <f t="shared" si="446"/>
        <v>7.2304476392581821E-2</v>
      </c>
    </row>
    <row r="9360" spans="1:5" x14ac:dyDescent="0.55000000000000004">
      <c r="A9360">
        <v>9355</v>
      </c>
      <c r="C9360">
        <f t="shared" si="444"/>
        <v>-0.29792824198621604</v>
      </c>
      <c r="D9360">
        <f t="shared" si="445"/>
        <v>-4.4516153298271411E-6</v>
      </c>
      <c r="E9360" s="2">
        <f t="shared" si="446"/>
        <v>8.8761237372997306E-2</v>
      </c>
    </row>
    <row r="9361" spans="1:5" x14ac:dyDescent="0.55000000000000004">
      <c r="A9361">
        <v>9356</v>
      </c>
      <c r="C9361">
        <f t="shared" si="444"/>
        <v>-0.2521878580552564</v>
      </c>
      <c r="D9361">
        <f t="shared" si="445"/>
        <v>1.0276033670941392E-5</v>
      </c>
      <c r="E9361" s="2">
        <f t="shared" si="446"/>
        <v>6.359871575049815E-2</v>
      </c>
    </row>
    <row r="9362" spans="1:5" x14ac:dyDescent="0.55000000000000004">
      <c r="A9362">
        <v>9357</v>
      </c>
      <c r="C9362">
        <f t="shared" si="444"/>
        <v>-0.14315363745070431</v>
      </c>
      <c r="D9362">
        <f t="shared" si="445"/>
        <v>2.2424614821907298E-5</v>
      </c>
      <c r="E9362" s="2">
        <f t="shared" si="446"/>
        <v>2.0492963915367691E-2</v>
      </c>
    </row>
    <row r="9363" spans="1:5" x14ac:dyDescent="0.55000000000000004">
      <c r="A9363">
        <v>9358</v>
      </c>
      <c r="C9363">
        <f t="shared" si="444"/>
        <v>1.8091287103713972E-3</v>
      </c>
      <c r="D9363">
        <f t="shared" si="445"/>
        <v>2.8945090325864279E-5</v>
      </c>
      <c r="E9363" s="2">
        <f t="shared" si="446"/>
        <v>3.272946690690075E-6</v>
      </c>
    </row>
    <row r="9364" spans="1:5" x14ac:dyDescent="0.55000000000000004">
      <c r="A9364">
        <v>9359</v>
      </c>
      <c r="C9364">
        <f t="shared" si="444"/>
        <v>0.14631784170236181</v>
      </c>
      <c r="D9364">
        <f t="shared" si="445"/>
        <v>2.820095827240433E-5</v>
      </c>
      <c r="E9364" s="2">
        <f t="shared" si="446"/>
        <v>2.1408910800437411E-2</v>
      </c>
    </row>
    <row r="9365" spans="1:5" x14ac:dyDescent="0.55000000000000004">
      <c r="A9365">
        <v>9360</v>
      </c>
      <c r="C9365">
        <f t="shared" si="444"/>
        <v>0.25410386056245365</v>
      </c>
      <c r="D9365">
        <f t="shared" si="445"/>
        <v>2.0378980121606671E-5</v>
      </c>
      <c r="E9365" s="2">
        <f t="shared" si="446"/>
        <v>6.4568771952742895E-2</v>
      </c>
    </row>
    <row r="9366" spans="1:5" x14ac:dyDescent="0.55000000000000004">
      <c r="A9366">
        <v>9361</v>
      </c>
      <c r="C9366">
        <f t="shared" si="444"/>
        <v>0.29811516650577502</v>
      </c>
      <c r="D9366">
        <f t="shared" si="445"/>
        <v>7.4423075151039294E-6</v>
      </c>
      <c r="E9366" s="2">
        <f t="shared" si="446"/>
        <v>8.8872652500765967E-2</v>
      </c>
    </row>
    <row r="9367" spans="1:5" x14ac:dyDescent="0.55000000000000004">
      <c r="A9367">
        <v>9362</v>
      </c>
      <c r="C9367">
        <f t="shared" si="444"/>
        <v>0.26730584942527497</v>
      </c>
      <c r="D9367">
        <f t="shared" si="445"/>
        <v>-7.3622274062943441E-6</v>
      </c>
      <c r="E9367" s="2">
        <f t="shared" si="446"/>
        <v>7.1452417136967775E-2</v>
      </c>
    </row>
    <row r="9368" spans="1:5" x14ac:dyDescent="0.55000000000000004">
      <c r="A9368">
        <v>9363</v>
      </c>
      <c r="C9368">
        <f t="shared" si="444"/>
        <v>0.16940839849928185</v>
      </c>
      <c r="D9368">
        <f t="shared" si="445"/>
        <v>-2.0318998432153524E-5</v>
      </c>
      <c r="E9368" s="2">
        <f t="shared" si="446"/>
        <v>2.8699205482091483E-2</v>
      </c>
    </row>
    <row r="9369" spans="1:5" x14ac:dyDescent="0.55000000000000004">
      <c r="A9369">
        <v>9364</v>
      </c>
      <c r="C9369">
        <f t="shared" si="444"/>
        <v>2.8993010400004914E-2</v>
      </c>
      <c r="D9369">
        <f t="shared" si="445"/>
        <v>-2.8176129141917018E-5</v>
      </c>
      <c r="E9369" s="2">
        <f t="shared" si="446"/>
        <v>8.4059465205479314E-4</v>
      </c>
    </row>
    <row r="9370" spans="1:5" x14ac:dyDescent="0.55000000000000004">
      <c r="A9370">
        <v>9365</v>
      </c>
      <c r="C9370">
        <f t="shared" si="444"/>
        <v>-0.11869901218907843</v>
      </c>
      <c r="D9370">
        <f t="shared" si="445"/>
        <v>-2.8961645343050811E-5</v>
      </c>
      <c r="E9370" s="2">
        <f t="shared" si="446"/>
        <v>1.4089455494662988E-2</v>
      </c>
    </row>
    <row r="9371" spans="1:5" x14ac:dyDescent="0.55000000000000004">
      <c r="A9371">
        <v>9366</v>
      </c>
      <c r="C9371">
        <f t="shared" si="444"/>
        <v>-0.2366000846953622</v>
      </c>
      <c r="D9371">
        <f t="shared" si="445"/>
        <v>-2.2478399026125856E-5</v>
      </c>
      <c r="E9371" s="2">
        <f t="shared" si="446"/>
        <v>5.5979600077852569E-2</v>
      </c>
    </row>
    <row r="9372" spans="1:5" x14ac:dyDescent="0.55000000000000004">
      <c r="A9372">
        <v>9367</v>
      </c>
      <c r="C9372">
        <f t="shared" si="444"/>
        <v>-0.2951195230771943</v>
      </c>
      <c r="D9372">
        <f t="shared" si="445"/>
        <v>-1.0353548360700856E-5</v>
      </c>
      <c r="E9372" s="2">
        <f t="shared" si="446"/>
        <v>8.7095532901310627E-2</v>
      </c>
    </row>
    <row r="9373" spans="1:5" x14ac:dyDescent="0.55000000000000004">
      <c r="A9373">
        <v>9368</v>
      </c>
      <c r="C9373">
        <f t="shared" si="444"/>
        <v>-0.27957018179262533</v>
      </c>
      <c r="D9373">
        <f t="shared" si="445"/>
        <v>4.3698247077763803E-6</v>
      </c>
      <c r="E9373" s="2">
        <f t="shared" si="446"/>
        <v>7.815948654756158E-2</v>
      </c>
    </row>
    <row r="9374" spans="1:5" x14ac:dyDescent="0.55000000000000004">
      <c r="A9374">
        <v>9369</v>
      </c>
      <c r="C9374">
        <f t="shared" si="444"/>
        <v>-0.19385461774997323</v>
      </c>
      <c r="D9374">
        <f t="shared" si="445"/>
        <v>1.7996463883198284E-5</v>
      </c>
      <c r="E9374" s="2">
        <f t="shared" si="446"/>
        <v>3.7579612822988238E-2</v>
      </c>
    </row>
    <row r="9375" spans="1:5" x14ac:dyDescent="0.55000000000000004">
      <c r="A9375">
        <v>9370</v>
      </c>
      <c r="C9375">
        <f t="shared" si="444"/>
        <v>-5.948563078746396E-2</v>
      </c>
      <c r="D9375">
        <f t="shared" si="445"/>
        <v>2.7106369959126672E-5</v>
      </c>
      <c r="E9375" s="2">
        <f t="shared" si="446"/>
        <v>3.5385402701824803E-3</v>
      </c>
    </row>
    <row r="9376" spans="1:5" x14ac:dyDescent="0.55000000000000004">
      <c r="A9376">
        <v>9371</v>
      </c>
      <c r="C9376">
        <f t="shared" si="444"/>
        <v>8.9812995648390001E-2</v>
      </c>
      <c r="D9376">
        <f t="shared" si="445"/>
        <v>2.9413148532600124E-5</v>
      </c>
      <c r="E9376" s="2">
        <f t="shared" si="446"/>
        <v>8.0663741873377211E-3</v>
      </c>
    </row>
    <row r="9377" spans="1:5" x14ac:dyDescent="0.55000000000000004">
      <c r="A9377">
        <v>9372</v>
      </c>
      <c r="C9377">
        <f t="shared" si="444"/>
        <v>0.21657045328423888</v>
      </c>
      <c r="D9377">
        <f t="shared" si="445"/>
        <v>2.4337846804370075E-5</v>
      </c>
      <c r="E9377" s="2">
        <f t="shared" si="446"/>
        <v>4.6902761235740692E-2</v>
      </c>
    </row>
    <row r="9378" spans="1:5" x14ac:dyDescent="0.55000000000000004">
      <c r="A9378">
        <v>9373</v>
      </c>
      <c r="C9378">
        <f t="shared" si="444"/>
        <v>0.28897329208869638</v>
      </c>
      <c r="D9378">
        <f t="shared" si="445"/>
        <v>1.3154258529350012E-5</v>
      </c>
      <c r="E9378" s="2">
        <f t="shared" si="446"/>
        <v>8.3505563540579031E-2</v>
      </c>
    </row>
    <row r="9379" spans="1:5" x14ac:dyDescent="0.55000000000000004">
      <c r="A9379">
        <v>9374</v>
      </c>
      <c r="C9379">
        <f t="shared" si="444"/>
        <v>0.28884992565259576</v>
      </c>
      <c r="D9379">
        <f t="shared" si="445"/>
        <v>-1.3307713667669072E-6</v>
      </c>
      <c r="E9379" s="2">
        <f t="shared" si="446"/>
        <v>8.3434279549510104E-2</v>
      </c>
    </row>
    <row r="9380" spans="1:5" x14ac:dyDescent="0.55000000000000004">
      <c r="A9380">
        <v>9375</v>
      </c>
      <c r="C9380">
        <f t="shared" si="444"/>
        <v>0.21623131635104018</v>
      </c>
      <c r="D9380">
        <f t="shared" si="445"/>
        <v>-1.54818057002601E-5</v>
      </c>
      <c r="E9380" s="2">
        <f t="shared" si="446"/>
        <v>4.6755982170903612E-2</v>
      </c>
    </row>
    <row r="9381" spans="1:5" x14ac:dyDescent="0.55000000000000004">
      <c r="A9381">
        <v>9376</v>
      </c>
      <c r="C9381">
        <f t="shared" si="444"/>
        <v>8.934320443988672E-2</v>
      </c>
      <c r="D9381">
        <f t="shared" si="445"/>
        <v>-2.5747233133559667E-5</v>
      </c>
      <c r="E9381" s="2">
        <f t="shared" si="446"/>
        <v>7.9822081795873946E-3</v>
      </c>
    </row>
    <row r="9382" spans="1:5" x14ac:dyDescent="0.55000000000000004">
      <c r="A9382">
        <v>9377</v>
      </c>
      <c r="C9382">
        <f t="shared" si="444"/>
        <v>-5.9968168576096395E-2</v>
      </c>
      <c r="D9382">
        <f t="shared" si="445"/>
        <v>-2.9550647758946474E-5</v>
      </c>
      <c r="E9382" s="2">
        <f t="shared" si="446"/>
        <v>3.5961812423711153E-3</v>
      </c>
    </row>
    <row r="9383" spans="1:5" x14ac:dyDescent="0.55000000000000004">
      <c r="A9383">
        <v>9378</v>
      </c>
      <c r="C9383">
        <f t="shared" si="444"/>
        <v>-0.19422879531232279</v>
      </c>
      <c r="D9383">
        <f t="shared" si="445"/>
        <v>-2.5937472675281635E-5</v>
      </c>
      <c r="E9383" s="2">
        <f t="shared" si="446"/>
        <v>3.7724824928476182E-2</v>
      </c>
    </row>
    <row r="9384" spans="1:5" x14ac:dyDescent="0.55000000000000004">
      <c r="A9384">
        <v>9379</v>
      </c>
      <c r="C9384">
        <f t="shared" si="444"/>
        <v>-0.27974208844332399</v>
      </c>
      <c r="D9384">
        <f t="shared" si="445"/>
        <v>-1.581453866866605E-5</v>
      </c>
      <c r="E9384" s="2">
        <f t="shared" si="446"/>
        <v>7.8255636046632507E-2</v>
      </c>
    </row>
    <row r="9385" spans="1:5" x14ac:dyDescent="0.55000000000000004">
      <c r="A9385">
        <v>9380</v>
      </c>
      <c r="C9385">
        <f t="shared" si="444"/>
        <v>-0.2950460138704214</v>
      </c>
      <c r="D9385">
        <f t="shared" si="445"/>
        <v>-1.7224888002414457E-6</v>
      </c>
      <c r="E9385" s="2">
        <f t="shared" si="446"/>
        <v>8.7052150300824901E-2</v>
      </c>
    </row>
    <row r="9386" spans="1:5" x14ac:dyDescent="0.55000000000000004">
      <c r="A9386">
        <v>9381</v>
      </c>
      <c r="C9386">
        <f t="shared" si="444"/>
        <v>-0.23629960889256654</v>
      </c>
      <c r="D9386">
        <f t="shared" si="445"/>
        <v>1.2801869449860625E-5</v>
      </c>
      <c r="E9386" s="2">
        <f t="shared" si="446"/>
        <v>5.583750516277991E-2</v>
      </c>
    </row>
    <row r="9387" spans="1:5" x14ac:dyDescent="0.55000000000000004">
      <c r="A9387">
        <v>9382</v>
      </c>
      <c r="C9387">
        <f t="shared" si="444"/>
        <v>-0.11824698288323438</v>
      </c>
      <c r="D9387">
        <f t="shared" si="445"/>
        <v>2.4113228310045234E-5</v>
      </c>
      <c r="E9387" s="2">
        <f t="shared" si="446"/>
        <v>1.3982348960987923E-2</v>
      </c>
    </row>
    <row r="9388" spans="1:5" x14ac:dyDescent="0.55000000000000004">
      <c r="A9388">
        <v>9383</v>
      </c>
      <c r="C9388">
        <f t="shared" si="444"/>
        <v>2.9483143376830858E-2</v>
      </c>
      <c r="D9388">
        <f t="shared" si="445"/>
        <v>2.9372675130885956E-5</v>
      </c>
      <c r="E9388" s="2">
        <f t="shared" si="446"/>
        <v>8.6925574337876532E-4</v>
      </c>
    </row>
    <row r="9389" spans="1:5" x14ac:dyDescent="0.55000000000000004">
      <c r="A9389">
        <v>9384</v>
      </c>
      <c r="C9389">
        <f t="shared" si="444"/>
        <v>0.16981362210865214</v>
      </c>
      <c r="D9389">
        <f t="shared" si="445"/>
        <v>2.7260199620990409E-5</v>
      </c>
      <c r="E9389" s="2">
        <f t="shared" si="446"/>
        <v>2.8836666253660111E-2</v>
      </c>
    </row>
    <row r="9390" spans="1:5" x14ac:dyDescent="0.55000000000000004">
      <c r="A9390">
        <v>9385</v>
      </c>
      <c r="C9390">
        <f t="shared" si="444"/>
        <v>0.26752446107835148</v>
      </c>
      <c r="D9390">
        <f t="shared" si="445"/>
        <v>1.8305988605643032E-5</v>
      </c>
      <c r="E9390" s="2">
        <f t="shared" si="446"/>
        <v>7.1569337275262393E-2</v>
      </c>
    </row>
    <row r="9391" spans="1:5" x14ac:dyDescent="0.55000000000000004">
      <c r="A9391">
        <v>9386</v>
      </c>
      <c r="C9391">
        <f t="shared" si="444"/>
        <v>0.29809229928560366</v>
      </c>
      <c r="D9391">
        <f t="shared" si="445"/>
        <v>4.7573603099032703E-6</v>
      </c>
      <c r="E9391" s="2">
        <f t="shared" si="446"/>
        <v>8.8859018893377897E-2</v>
      </c>
    </row>
    <row r="9392" spans="1:5" x14ac:dyDescent="0.55000000000000004">
      <c r="A9392">
        <v>9387</v>
      </c>
      <c r="C9392">
        <f t="shared" si="444"/>
        <v>0.25384525365929461</v>
      </c>
      <c r="D9392">
        <f t="shared" si="445"/>
        <v>-9.9852651464233161E-6</v>
      </c>
      <c r="E9392" s="2">
        <f t="shared" si="446"/>
        <v>6.4437412805351618E-2</v>
      </c>
    </row>
    <row r="9393" spans="1:5" x14ac:dyDescent="0.55000000000000004">
      <c r="A9393">
        <v>9388</v>
      </c>
      <c r="C9393">
        <f t="shared" si="444"/>
        <v>0.14588839999790701</v>
      </c>
      <c r="D9393">
        <f t="shared" si="445"/>
        <v>-2.2221799523687107E-5</v>
      </c>
      <c r="E9393" s="2">
        <f t="shared" si="446"/>
        <v>2.1283425253949315E-2</v>
      </c>
    </row>
    <row r="9394" spans="1:5" x14ac:dyDescent="0.55000000000000004">
      <c r="A9394">
        <v>9389</v>
      </c>
      <c r="C9394">
        <f t="shared" si="444"/>
        <v>1.3166330248686965E-3</v>
      </c>
      <c r="D9394">
        <f t="shared" si="445"/>
        <v>-2.8881130618783547E-5</v>
      </c>
      <c r="E9394" s="2">
        <f t="shared" si="446"/>
        <v>1.7335225221748936E-6</v>
      </c>
    </row>
    <row r="9395" spans="1:5" x14ac:dyDescent="0.55000000000000004">
      <c r="A9395">
        <v>9390</v>
      </c>
      <c r="C9395">
        <f t="shared" si="444"/>
        <v>-0.14358558108877786</v>
      </c>
      <c r="D9395">
        <f t="shared" si="445"/>
        <v>-2.8291906694780072E-5</v>
      </c>
      <c r="E9395" s="2">
        <f t="shared" si="446"/>
        <v>2.0616819096602002E-2</v>
      </c>
    </row>
    <row r="9396" spans="1:5" x14ac:dyDescent="0.55000000000000004">
      <c r="A9396">
        <v>9391</v>
      </c>
      <c r="C9396">
        <f t="shared" si="444"/>
        <v>-0.25245084089305125</v>
      </c>
      <c r="D9396">
        <f t="shared" si="445"/>
        <v>-2.0602010536463202E-5</v>
      </c>
      <c r="E9396" s="2">
        <f t="shared" si="446"/>
        <v>6.3731427067608676E-2</v>
      </c>
    </row>
    <row r="9397" spans="1:5" x14ac:dyDescent="0.55000000000000004">
      <c r="A9397">
        <v>9392</v>
      </c>
      <c r="C9397">
        <f t="shared" si="444"/>
        <v>-0.29795626087468413</v>
      </c>
      <c r="D9397">
        <f t="shared" si="445"/>
        <v>-7.7414439894204082E-6</v>
      </c>
      <c r="E9397" s="2">
        <f t="shared" si="446"/>
        <v>8.8777933394422831E-2</v>
      </c>
    </row>
    <row r="9398" spans="1:5" x14ac:dyDescent="0.55000000000000004">
      <c r="A9398">
        <v>9393</v>
      </c>
      <c r="C9398">
        <f t="shared" si="444"/>
        <v>-0.26868093979643443</v>
      </c>
      <c r="D9398">
        <f t="shared" si="445"/>
        <v>7.0620618222747685E-6</v>
      </c>
      <c r="E9398" s="2">
        <f t="shared" si="446"/>
        <v>7.2189447409895219E-2</v>
      </c>
    </row>
    <row r="9399" spans="1:5" x14ac:dyDescent="0.55000000000000004">
      <c r="A9399">
        <v>9394</v>
      </c>
      <c r="C9399">
        <f t="shared" si="444"/>
        <v>-0.17197236617413594</v>
      </c>
      <c r="D9399">
        <f t="shared" si="445"/>
        <v>2.0093138973031266E-5</v>
      </c>
      <c r="E9399" s="2">
        <f t="shared" si="446"/>
        <v>2.9574494727531098E-2</v>
      </c>
    </row>
    <row r="9400" spans="1:5" x14ac:dyDescent="0.55000000000000004">
      <c r="A9400">
        <v>9395</v>
      </c>
      <c r="C9400">
        <f t="shared" si="444"/>
        <v>-3.2102353536311058E-2</v>
      </c>
      <c r="D9400">
        <f t="shared" si="445"/>
        <v>2.8081261771187816E-5</v>
      </c>
      <c r="E9400" s="2">
        <f t="shared" si="446"/>
        <v>1.0305611025703031E-3</v>
      </c>
    </row>
    <row r="9401" spans="1:5" x14ac:dyDescent="0.55000000000000004">
      <c r="A9401">
        <v>9396</v>
      </c>
      <c r="C9401">
        <f t="shared" si="444"/>
        <v>0.11582467317875392</v>
      </c>
      <c r="D9401">
        <f t="shared" si="445"/>
        <v>2.9021579771125256E-5</v>
      </c>
      <c r="E9401" s="2">
        <f t="shared" si="446"/>
        <v>1.3415354916965157E-2</v>
      </c>
    </row>
    <row r="9402" spans="1:5" x14ac:dyDescent="0.55000000000000004">
      <c r="A9402">
        <v>9397</v>
      </c>
      <c r="C9402">
        <f t="shared" si="444"/>
        <v>0.23468214831635165</v>
      </c>
      <c r="D9402">
        <f t="shared" si="445"/>
        <v>2.267809297487478E-5</v>
      </c>
      <c r="E9402" s="2">
        <f t="shared" si="446"/>
        <v>5.5075710738378074E-2</v>
      </c>
    </row>
    <row r="9403" spans="1:5" x14ac:dyDescent="0.55000000000000004">
      <c r="A9403">
        <v>9398</v>
      </c>
      <c r="C9403">
        <f t="shared" si="444"/>
        <v>0.29463935093373816</v>
      </c>
      <c r="D9403">
        <f t="shared" si="445"/>
        <v>1.064288285820273E-5</v>
      </c>
      <c r="E9403" s="2">
        <f t="shared" si="446"/>
        <v>8.6812347118654515E-2</v>
      </c>
    </row>
    <row r="9404" spans="1:5" x14ac:dyDescent="0.55000000000000004">
      <c r="A9404">
        <v>9399</v>
      </c>
      <c r="C9404">
        <f t="shared" si="444"/>
        <v>0.28064828697150529</v>
      </c>
      <c r="D9404">
        <f t="shared" si="445"/>
        <v>-4.0634665217072108E-6</v>
      </c>
      <c r="E9404" s="2">
        <f t="shared" si="446"/>
        <v>7.876346098004039E-2</v>
      </c>
    </row>
    <row r="9405" spans="1:5" x14ac:dyDescent="0.55000000000000004">
      <c r="A9405">
        <v>9400</v>
      </c>
      <c r="C9405">
        <f t="shared" si="444"/>
        <v>0.19622041857594458</v>
      </c>
      <c r="D9405">
        <f t="shared" si="445"/>
        <v>-1.7749971455746987E-5</v>
      </c>
      <c r="E9405" s="2">
        <f t="shared" si="446"/>
        <v>3.8502452666118896E-2</v>
      </c>
    </row>
    <row r="9406" spans="1:5" x14ac:dyDescent="0.55000000000000004">
      <c r="A9406">
        <v>9401</v>
      </c>
      <c r="C9406">
        <f t="shared" si="444"/>
        <v>6.2545361116077086E-2</v>
      </c>
      <c r="D9406">
        <f t="shared" si="445"/>
        <v>-2.698160769410667E-5</v>
      </c>
      <c r="E9406" s="2">
        <f t="shared" si="446"/>
        <v>3.9119221971404879E-3</v>
      </c>
    </row>
    <row r="9407" spans="1:5" x14ac:dyDescent="0.55000000000000004">
      <c r="A9407">
        <v>9402</v>
      </c>
      <c r="C9407">
        <f t="shared" si="444"/>
        <v>-8.6827263628162454E-2</v>
      </c>
      <c r="D9407">
        <f t="shared" si="445"/>
        <v>-2.9441429128447503E-5</v>
      </c>
      <c r="E9407" s="2">
        <f t="shared" si="446"/>
        <v>7.5389737091544227E-3</v>
      </c>
    </row>
    <row r="9408" spans="1:5" x14ac:dyDescent="0.55000000000000004">
      <c r="A9408">
        <v>9403</v>
      </c>
      <c r="C9408">
        <f t="shared" si="444"/>
        <v>-0.2144080753794827</v>
      </c>
      <c r="D9408">
        <f t="shared" si="445"/>
        <v>-2.4512072427810201E-5</v>
      </c>
      <c r="E9408" s="2">
        <f t="shared" si="446"/>
        <v>4.5970822787933935E-2</v>
      </c>
    </row>
    <row r="9409" spans="1:5" x14ac:dyDescent="0.55000000000000004">
      <c r="A9409">
        <v>9404</v>
      </c>
      <c r="C9409">
        <f t="shared" si="444"/>
        <v>-0.28817697957419564</v>
      </c>
      <c r="D9409">
        <f t="shared" si="445"/>
        <v>-1.3430702221284173E-5</v>
      </c>
      <c r="E9409" s="2">
        <f t="shared" si="446"/>
        <v>8.3045971556506365E-2</v>
      </c>
    </row>
    <row r="9410" spans="1:5" x14ac:dyDescent="0.55000000000000004">
      <c r="A9410">
        <v>9405</v>
      </c>
      <c r="C9410">
        <f t="shared" si="444"/>
        <v>-0.2896195361845541</v>
      </c>
      <c r="D9410">
        <f t="shared" si="445"/>
        <v>1.0214911460434961E-6</v>
      </c>
      <c r="E9410" s="2">
        <f t="shared" si="446"/>
        <v>8.3879475739756251E-2</v>
      </c>
    </row>
    <row r="9411" spans="1:5" x14ac:dyDescent="0.55000000000000004">
      <c r="A9411">
        <v>9406</v>
      </c>
      <c r="C9411">
        <f t="shared" si="444"/>
        <v>-0.21837369390803896</v>
      </c>
      <c r="D9411">
        <f t="shared" si="445"/>
        <v>1.5217311767039219E-5</v>
      </c>
      <c r="E9411" s="2">
        <f t="shared" si="446"/>
        <v>4.7687070191041889E-2</v>
      </c>
    </row>
    <row r="9412" spans="1:5" x14ac:dyDescent="0.55000000000000004">
      <c r="A9412">
        <v>9407</v>
      </c>
      <c r="C9412">
        <f t="shared" si="444"/>
        <v>-9.2320657412855112E-2</v>
      </c>
      <c r="D9412">
        <f t="shared" si="445"/>
        <v>2.5593907889989998E-5</v>
      </c>
      <c r="E9412" s="2">
        <f t="shared" si="446"/>
        <v>8.5231037851417595E-3</v>
      </c>
    </row>
    <row r="9413" spans="1:5" x14ac:dyDescent="0.55000000000000004">
      <c r="A9413">
        <v>9408</v>
      </c>
      <c r="C9413">
        <f t="shared" si="444"/>
        <v>5.6902918123635494E-2</v>
      </c>
      <c r="D9413">
        <f t="shared" si="445"/>
        <v>2.9546972609319792E-5</v>
      </c>
      <c r="E9413" s="2">
        <f t="shared" si="446"/>
        <v>3.2379420909851649E-3</v>
      </c>
    </row>
    <row r="9414" spans="1:5" x14ac:dyDescent="0.55000000000000004">
      <c r="A9414">
        <v>9409</v>
      </c>
      <c r="C9414">
        <f t="shared" ref="C9414:C9477" si="447">$D$1*COS($B$2*(A9414-$L$2)+$B$1)</f>
        <v>0.19184506063357018</v>
      </c>
      <c r="D9414">
        <f t="shared" ref="D9414:D9477" si="448">$D$2*COS($B$2*(A9414-$L$3)+$B$3)</f>
        <v>2.6084370004692144E-5</v>
      </c>
      <c r="E9414" s="2">
        <f t="shared" ref="E9414:E9477" si="449">(M9414-C9414)^2</f>
        <v>3.6804527289498221E-2</v>
      </c>
    </row>
    <row r="9415" spans="1:5" x14ac:dyDescent="0.55000000000000004">
      <c r="A9415">
        <v>9410</v>
      </c>
      <c r="C9415">
        <f t="shared" si="447"/>
        <v>0.2786381366975062</v>
      </c>
      <c r="D9415">
        <f t="shared" si="448"/>
        <v>1.6075140343781739E-5</v>
      </c>
      <c r="E9415" s="2">
        <f t="shared" si="449"/>
        <v>7.7639211222258156E-2</v>
      </c>
    </row>
    <row r="9416" spans="1:5" x14ac:dyDescent="0.55000000000000004">
      <c r="A9416">
        <v>9411</v>
      </c>
      <c r="C9416">
        <f t="shared" si="447"/>
        <v>0.29549891367628217</v>
      </c>
      <c r="D9416">
        <f t="shared" si="448"/>
        <v>2.031389293655743E-6</v>
      </c>
      <c r="E9416" s="2">
        <f t="shared" si="449"/>
        <v>8.731960798386286E-2</v>
      </c>
    </row>
    <row r="9417" spans="1:5" x14ac:dyDescent="0.55000000000000004">
      <c r="A9417">
        <v>9412</v>
      </c>
      <c r="C9417">
        <f t="shared" si="447"/>
        <v>0.23819569194520535</v>
      </c>
      <c r="D9417">
        <f t="shared" si="448"/>
        <v>-1.2522197650888926E-5</v>
      </c>
      <c r="E9417" s="2">
        <f t="shared" si="449"/>
        <v>5.6737187661255163E-2</v>
      </c>
    </row>
    <row r="9418" spans="1:5" x14ac:dyDescent="0.55000000000000004">
      <c r="A9418">
        <v>9413</v>
      </c>
      <c r="C9418">
        <f t="shared" si="447"/>
        <v>0.12111037230269846</v>
      </c>
      <c r="D9418">
        <f t="shared" si="448"/>
        <v>-2.3932976932044241E-5</v>
      </c>
      <c r="E9418" s="2">
        <f t="shared" si="449"/>
        <v>1.466772227929823E-2</v>
      </c>
    </row>
    <row r="9419" spans="1:5" x14ac:dyDescent="0.55000000000000004">
      <c r="A9419">
        <v>9414</v>
      </c>
      <c r="C9419">
        <f t="shared" si="447"/>
        <v>-2.6371097979362598E-2</v>
      </c>
      <c r="D9419">
        <f t="shared" si="448"/>
        <v>-2.933708347033186E-5</v>
      </c>
      <c r="E9419" s="2">
        <f t="shared" si="449"/>
        <v>6.9543480863714204E-4</v>
      </c>
    </row>
    <row r="9420" spans="1:5" x14ac:dyDescent="0.55000000000000004">
      <c r="A9420">
        <v>9415</v>
      </c>
      <c r="C9420">
        <f t="shared" si="447"/>
        <v>-0.16723397853121375</v>
      </c>
      <c r="D9420">
        <f t="shared" si="448"/>
        <v>-2.7378200434473266E-5</v>
      </c>
      <c r="E9420" s="2">
        <f t="shared" si="449"/>
        <v>2.796720357537846E-2</v>
      </c>
    </row>
    <row r="9421" spans="1:5" x14ac:dyDescent="0.55000000000000004">
      <c r="A9421">
        <v>9416</v>
      </c>
      <c r="C9421">
        <f t="shared" si="447"/>
        <v>-0.26612465548430769</v>
      </c>
      <c r="D9421">
        <f t="shared" si="448"/>
        <v>-1.8547966176238448E-5</v>
      </c>
      <c r="E9421" s="2">
        <f t="shared" si="449"/>
        <v>7.082233225664146E-2</v>
      </c>
    </row>
    <row r="9422" spans="1:5" x14ac:dyDescent="0.55000000000000004">
      <c r="A9422">
        <v>9417</v>
      </c>
      <c r="C9422">
        <f t="shared" si="447"/>
        <v>-0.29822365337349865</v>
      </c>
      <c r="D9422">
        <f t="shared" si="448"/>
        <v>-5.0625833678742862E-6</v>
      </c>
      <c r="E9422" s="2">
        <f t="shared" si="449"/>
        <v>8.8937347431436678E-2</v>
      </c>
    </row>
    <row r="9423" spans="1:5" x14ac:dyDescent="0.55000000000000004">
      <c r="A9423">
        <v>9418</v>
      </c>
      <c r="C9423">
        <f t="shared" si="447"/>
        <v>-0.25547480032179126</v>
      </c>
      <c r="D9423">
        <f t="shared" si="448"/>
        <v>9.6934011550358323E-6</v>
      </c>
      <c r="E9423" s="2">
        <f t="shared" si="449"/>
        <v>6.5267373599459111E-2</v>
      </c>
    </row>
    <row r="9424" spans="1:5" x14ac:dyDescent="0.55000000000000004">
      <c r="A9424">
        <v>9419</v>
      </c>
      <c r="C9424">
        <f t="shared" si="447"/>
        <v>-0.14860715737083691</v>
      </c>
      <c r="D9424">
        <f t="shared" si="448"/>
        <v>2.2016546308716605E-5</v>
      </c>
      <c r="E9424" s="2">
        <f t="shared" si="449"/>
        <v>2.2084087221840687E-2</v>
      </c>
    </row>
    <row r="9425" spans="1:5" x14ac:dyDescent="0.55000000000000004">
      <c r="A9425">
        <v>9420</v>
      </c>
      <c r="C9425">
        <f t="shared" si="447"/>
        <v>-4.4422503144844871E-3</v>
      </c>
      <c r="D9425">
        <f t="shared" si="448"/>
        <v>2.8814002410788727E-5</v>
      </c>
      <c r="E9425" s="2">
        <f t="shared" si="449"/>
        <v>1.9733587856537526E-5</v>
      </c>
    </row>
    <row r="9426" spans="1:5" x14ac:dyDescent="0.55000000000000004">
      <c r="A9426">
        <v>9421</v>
      </c>
      <c r="C9426">
        <f t="shared" si="447"/>
        <v>0.14083756793936228</v>
      </c>
      <c r="D9426">
        <f t="shared" si="448"/>
        <v>2.8379751259020647E-5</v>
      </c>
      <c r="E9426" s="2">
        <f t="shared" si="449"/>
        <v>1.9835220543074485E-2</v>
      </c>
    </row>
    <row r="9427" spans="1:5" x14ac:dyDescent="0.55000000000000004">
      <c r="A9427">
        <v>9422</v>
      </c>
      <c r="C9427">
        <f t="shared" si="447"/>
        <v>0.25077012526081788</v>
      </c>
      <c r="D9427">
        <f t="shared" si="448"/>
        <v>2.0822780738931294E-5</v>
      </c>
      <c r="E9427" s="2">
        <f t="shared" si="449"/>
        <v>6.2885655723326286E-2</v>
      </c>
    </row>
    <row r="9428" spans="1:5" x14ac:dyDescent="0.55000000000000004">
      <c r="A9428">
        <v>9423</v>
      </c>
      <c r="C9428">
        <f t="shared" si="447"/>
        <v>0.29776466695664894</v>
      </c>
      <c r="D9428">
        <f t="shared" si="448"/>
        <v>8.0397311627631611E-6</v>
      </c>
      <c r="E9428" s="2">
        <f t="shared" si="449"/>
        <v>8.8663796887804056E-2</v>
      </c>
    </row>
    <row r="9429" spans="1:5" x14ac:dyDescent="0.55000000000000004">
      <c r="A9429">
        <v>9424</v>
      </c>
      <c r="C9429">
        <f t="shared" si="447"/>
        <v>0.27002655362754491</v>
      </c>
      <c r="D9429">
        <f t="shared" si="448"/>
        <v>-6.7611214711716385E-6</v>
      </c>
      <c r="E9429" s="2">
        <f t="shared" si="449"/>
        <v>7.2914339663969388E-2</v>
      </c>
    </row>
    <row r="9430" spans="1:5" x14ac:dyDescent="0.55000000000000004">
      <c r="A9430">
        <v>9425</v>
      </c>
      <c r="C9430">
        <f t="shared" si="447"/>
        <v>0.17451746704607243</v>
      </c>
      <c r="D9430">
        <f t="shared" si="448"/>
        <v>-1.9865075128975351E-5</v>
      </c>
      <c r="E9430" s="2">
        <f t="shared" si="449"/>
        <v>3.0456346304176977E-2</v>
      </c>
    </row>
    <row r="9431" spans="1:5" x14ac:dyDescent="0.55000000000000004">
      <c r="A9431">
        <v>9426</v>
      </c>
      <c r="C9431">
        <f t="shared" si="447"/>
        <v>3.5208174772369871E-2</v>
      </c>
      <c r="D9431">
        <f t="shared" si="448"/>
        <v>-2.7983313651966683E-5</v>
      </c>
      <c r="E9431" s="2">
        <f t="shared" si="449"/>
        <v>1.2396155708017421E-3</v>
      </c>
    </row>
    <row r="9432" spans="1:5" x14ac:dyDescent="0.55000000000000004">
      <c r="A9432">
        <v>9427</v>
      </c>
      <c r="C9432">
        <f t="shared" si="447"/>
        <v>-0.11293762723573746</v>
      </c>
      <c r="D9432">
        <f t="shared" si="448"/>
        <v>-2.9078330289842177E-5</v>
      </c>
      <c r="E9432" s="2">
        <f t="shared" si="449"/>
        <v>1.2754907645638388E-2</v>
      </c>
    </row>
    <row r="9433" spans="1:5" x14ac:dyDescent="0.55000000000000004">
      <c r="A9433">
        <v>9428</v>
      </c>
      <c r="C9433">
        <f t="shared" si="447"/>
        <v>-0.23273846534828693</v>
      </c>
      <c r="D9433">
        <f t="shared" si="448"/>
        <v>-2.2875298947676042E-5</v>
      </c>
      <c r="E9433" s="2">
        <f t="shared" si="449"/>
        <v>5.4167193252675758E-2</v>
      </c>
    </row>
    <row r="9434" spans="1:5" x14ac:dyDescent="0.55000000000000004">
      <c r="A9434">
        <v>9429</v>
      </c>
      <c r="C9434">
        <f t="shared" si="447"/>
        <v>-0.29412685439602315</v>
      </c>
      <c r="D9434">
        <f t="shared" si="448"/>
        <v>-1.0931049742687307E-5</v>
      </c>
      <c r="E9434" s="2">
        <f t="shared" si="449"/>
        <v>8.6510606476899399E-2</v>
      </c>
    </row>
    <row r="9435" spans="1:5" x14ac:dyDescent="0.55000000000000004">
      <c r="A9435">
        <v>9430</v>
      </c>
      <c r="C9435">
        <f t="shared" si="447"/>
        <v>-0.28169560269253663</v>
      </c>
      <c r="D9435">
        <f t="shared" si="448"/>
        <v>3.7566625394689654E-6</v>
      </c>
      <c r="E9435" s="2">
        <f t="shared" si="449"/>
        <v>7.9352412576311454E-2</v>
      </c>
    </row>
    <row r="9436" spans="1:5" x14ac:dyDescent="0.55000000000000004">
      <c r="A9436">
        <v>9431</v>
      </c>
      <c r="C9436">
        <f t="shared" si="447"/>
        <v>-0.19856469238540719</v>
      </c>
      <c r="D9436">
        <f t="shared" si="448"/>
        <v>1.7501531708382043E-5</v>
      </c>
      <c r="E9436" s="2">
        <f t="shared" si="449"/>
        <v>3.9427937062111389E-2</v>
      </c>
    </row>
    <row r="9437" spans="1:5" x14ac:dyDescent="0.55000000000000004">
      <c r="A9437">
        <v>9432</v>
      </c>
      <c r="C9437">
        <f t="shared" si="447"/>
        <v>-6.5598229701167063E-2</v>
      </c>
      <c r="D9437">
        <f t="shared" si="448"/>
        <v>2.6853885321509251E-5</v>
      </c>
      <c r="E9437" s="2">
        <f t="shared" si="449"/>
        <v>4.3031277399270765E-3</v>
      </c>
    </row>
    <row r="9438" spans="1:5" x14ac:dyDescent="0.55000000000000004">
      <c r="A9438">
        <v>9433</v>
      </c>
      <c r="C9438">
        <f t="shared" si="447"/>
        <v>8.3832005932925655E-2</v>
      </c>
      <c r="D9438">
        <f t="shared" si="448"/>
        <v>2.9466479753961071E-5</v>
      </c>
      <c r="E9438" s="2">
        <f t="shared" si="449"/>
        <v>7.0278052187380822E-3</v>
      </c>
    </row>
    <row r="9439" spans="1:5" x14ac:dyDescent="0.55000000000000004">
      <c r="A9439">
        <v>9434</v>
      </c>
      <c r="C9439">
        <f t="shared" si="447"/>
        <v>0.21222217512057098</v>
      </c>
      <c r="D9439">
        <f t="shared" si="448"/>
        <v>2.4683608872460243E-5</v>
      </c>
      <c r="E9439" s="2">
        <f t="shared" si="449"/>
        <v>4.5038251612906297E-2</v>
      </c>
    </row>
    <row r="9440" spans="1:5" x14ac:dyDescent="0.55000000000000004">
      <c r="A9440">
        <v>9435</v>
      </c>
      <c r="C9440">
        <f t="shared" si="447"/>
        <v>0.28734905164147412</v>
      </c>
      <c r="D9440">
        <f t="shared" si="448"/>
        <v>1.3705672453164895E-5</v>
      </c>
      <c r="E9440" s="2">
        <f t="shared" si="449"/>
        <v>8.2569477479254555E-2</v>
      </c>
    </row>
    <row r="9441" spans="1:5" x14ac:dyDescent="0.55000000000000004">
      <c r="A9441">
        <v>9436</v>
      </c>
      <c r="C9441">
        <f t="shared" si="447"/>
        <v>0.29035737303779985</v>
      </c>
      <c r="D9441">
        <f t="shared" si="448"/>
        <v>-7.1209885922154149E-7</v>
      </c>
      <c r="E9441" s="2">
        <f t="shared" si="449"/>
        <v>8.4307404077412065E-2</v>
      </c>
    </row>
    <row r="9442" spans="1:5" x14ac:dyDescent="0.55000000000000004">
      <c r="A9442">
        <v>9437</v>
      </c>
      <c r="C9442">
        <f t="shared" si="447"/>
        <v>0.22049211404945401</v>
      </c>
      <c r="D9442">
        <f t="shared" si="448"/>
        <v>-1.4951148367796378E-5</v>
      </c>
      <c r="E9442" s="2">
        <f t="shared" si="449"/>
        <v>4.8616772357997433E-2</v>
      </c>
    </row>
    <row r="9443" spans="1:5" x14ac:dyDescent="0.55000000000000004">
      <c r="A9443">
        <v>9438</v>
      </c>
      <c r="C9443">
        <f t="shared" si="447"/>
        <v>9.5287982039698044E-2</v>
      </c>
      <c r="D9443">
        <f t="shared" si="448"/>
        <v>-2.5437774781256906E-5</v>
      </c>
      <c r="E9443" s="2">
        <f t="shared" si="449"/>
        <v>9.0797995211978171E-3</v>
      </c>
    </row>
    <row r="9444" spans="1:5" x14ac:dyDescent="0.55000000000000004">
      <c r="A9444">
        <v>9439</v>
      </c>
      <c r="C9444">
        <f t="shared" si="447"/>
        <v>-5.3831424946453425E-2</v>
      </c>
      <c r="D9444">
        <f t="shared" si="448"/>
        <v>-2.9540055910359152E-5</v>
      </c>
      <c r="E9444" s="2">
        <f t="shared" si="449"/>
        <v>2.897822311765648E-3</v>
      </c>
    </row>
    <row r="9445" spans="1:5" x14ac:dyDescent="0.55000000000000004">
      <c r="A9445">
        <v>9440</v>
      </c>
      <c r="C9445">
        <f t="shared" si="447"/>
        <v>-0.18944027895156812</v>
      </c>
      <c r="D9445">
        <f t="shared" si="448"/>
        <v>-2.6228405661154516E-5</v>
      </c>
      <c r="E9445" s="2">
        <f t="shared" si="449"/>
        <v>3.5887619289247941E-2</v>
      </c>
    </row>
    <row r="9446" spans="1:5" x14ac:dyDescent="0.55000000000000004">
      <c r="A9446">
        <v>9441</v>
      </c>
      <c r="C9446">
        <f t="shared" si="447"/>
        <v>-0.27750361602409063</v>
      </c>
      <c r="D9446">
        <f t="shared" si="448"/>
        <v>-1.6333978441925816E-5</v>
      </c>
      <c r="E9446" s="2">
        <f t="shared" si="449"/>
        <v>7.7008256906445929E-2</v>
      </c>
    </row>
    <row r="9447" spans="1:5" x14ac:dyDescent="0.55000000000000004">
      <c r="A9447">
        <v>9442</v>
      </c>
      <c r="C9447">
        <f t="shared" si="447"/>
        <v>-0.29591939478668206</v>
      </c>
      <c r="D9447">
        <f t="shared" si="448"/>
        <v>-2.3400669267215737E-6</v>
      </c>
      <c r="E9447" s="2">
        <f t="shared" si="449"/>
        <v>8.7568288210916195E-2</v>
      </c>
    </row>
    <row r="9448" spans="1:5" x14ac:dyDescent="0.55000000000000004">
      <c r="A9448">
        <v>9443</v>
      </c>
      <c r="C9448">
        <f t="shared" si="447"/>
        <v>-0.24006564294374888</v>
      </c>
      <c r="D9448">
        <f t="shared" si="448"/>
        <v>1.2241152062392604E-5</v>
      </c>
      <c r="E9448" s="2">
        <f t="shared" si="449"/>
        <v>5.7631512921995524E-2</v>
      </c>
    </row>
    <row r="9449" spans="1:5" x14ac:dyDescent="0.55000000000000004">
      <c r="A9449">
        <v>9444</v>
      </c>
      <c r="C9449">
        <f t="shared" si="447"/>
        <v>-0.1239604749041909</v>
      </c>
      <c r="D9449">
        <f t="shared" si="448"/>
        <v>2.3750099906859036E-5</v>
      </c>
      <c r="E9449" s="2">
        <f t="shared" si="449"/>
        <v>1.5366199338472542E-2</v>
      </c>
    </row>
    <row r="9450" spans="1:5" x14ac:dyDescent="0.55000000000000004">
      <c r="A9450">
        <v>9445</v>
      </c>
      <c r="C9450">
        <f t="shared" si="447"/>
        <v>2.3256159452495907E-2</v>
      </c>
      <c r="D9450">
        <f t="shared" si="448"/>
        <v>2.9298273287032947E-5</v>
      </c>
      <c r="E9450" s="2">
        <f t="shared" si="449"/>
        <v>5.4084895247991473E-4</v>
      </c>
    </row>
    <row r="9451" spans="1:5" x14ac:dyDescent="0.55000000000000004">
      <c r="A9451">
        <v>9446</v>
      </c>
      <c r="C9451">
        <f t="shared" si="447"/>
        <v>0.16463598799150309</v>
      </c>
      <c r="D9451">
        <f t="shared" si="448"/>
        <v>2.7493197631018551E-5</v>
      </c>
      <c r="E9451" s="2">
        <f t="shared" si="449"/>
        <v>2.7105008541938348E-2</v>
      </c>
    </row>
    <row r="9452" spans="1:5" x14ac:dyDescent="0.55000000000000004">
      <c r="A9452">
        <v>9447</v>
      </c>
      <c r="C9452">
        <f t="shared" si="447"/>
        <v>0.26469565379592491</v>
      </c>
      <c r="D9452">
        <f t="shared" si="448"/>
        <v>1.8787908880243644E-5</v>
      </c>
      <c r="E9452" s="2">
        <f t="shared" si="449"/>
        <v>7.006378913845214E-2</v>
      </c>
    </row>
    <row r="9453" spans="1:5" x14ac:dyDescent="0.55000000000000004">
      <c r="A9453">
        <v>9448</v>
      </c>
      <c r="C9453">
        <f t="shared" si="447"/>
        <v>0.29832228983926207</v>
      </c>
      <c r="D9453">
        <f t="shared" si="448"/>
        <v>5.3672510182249942E-6</v>
      </c>
      <c r="E9453" s="2">
        <f t="shared" si="449"/>
        <v>8.8996188614940686E-2</v>
      </c>
    </row>
    <row r="9454" spans="1:5" x14ac:dyDescent="0.55000000000000004">
      <c r="A9454">
        <v>9449</v>
      </c>
      <c r="C9454">
        <f t="shared" si="447"/>
        <v>0.25707631926788604</v>
      </c>
      <c r="D9454">
        <f t="shared" si="448"/>
        <v>-9.4004737166931084E-6</v>
      </c>
      <c r="E9454" s="2">
        <f t="shared" si="449"/>
        <v>6.6088233928324081E-2</v>
      </c>
    </row>
    <row r="9455" spans="1:5" x14ac:dyDescent="0.55000000000000004">
      <c r="A9455">
        <v>9450</v>
      </c>
      <c r="C9455">
        <f t="shared" si="447"/>
        <v>0.15130961129913423</v>
      </c>
      <c r="D9455">
        <f t="shared" si="448"/>
        <v>-2.1808877694985398E-5</v>
      </c>
      <c r="E9455" s="2">
        <f t="shared" si="449"/>
        <v>2.2894598471495088E-2</v>
      </c>
    </row>
    <row r="9456" spans="1:5" x14ac:dyDescent="0.55000000000000004">
      <c r="A9456">
        <v>9451</v>
      </c>
      <c r="C9456">
        <f t="shared" si="447"/>
        <v>7.5673802478485909E-3</v>
      </c>
      <c r="D9456">
        <f t="shared" si="448"/>
        <v>-2.8743713066503965E-5</v>
      </c>
      <c r="E9456" s="2">
        <f t="shared" si="449"/>
        <v>5.7265243815529E-5</v>
      </c>
    </row>
    <row r="9457" spans="1:5" x14ac:dyDescent="0.55000000000000004">
      <c r="A9457">
        <v>9452</v>
      </c>
      <c r="C9457">
        <f t="shared" si="447"/>
        <v>-0.13807410373407755</v>
      </c>
      <c r="D9457">
        <f t="shared" si="448"/>
        <v>-2.8464482327844687E-5</v>
      </c>
      <c r="E9457" s="2">
        <f t="shared" si="449"/>
        <v>1.9064458121968809E-2</v>
      </c>
    </row>
    <row r="9458" spans="1:5" x14ac:dyDescent="0.55000000000000004">
      <c r="A9458">
        <v>9453</v>
      </c>
      <c r="C9458">
        <f t="shared" si="447"/>
        <v>-0.24906189805427659</v>
      </c>
      <c r="D9458">
        <f t="shared" si="448"/>
        <v>-2.1041266508678371E-5</v>
      </c>
      <c r="E9458" s="2">
        <f t="shared" si="449"/>
        <v>6.2031829062398861E-2</v>
      </c>
    </row>
    <row r="9459" spans="1:5" x14ac:dyDescent="0.55000000000000004">
      <c r="A9459">
        <v>9454</v>
      </c>
      <c r="C9459">
        <f t="shared" si="447"/>
        <v>-0.29754040577112034</v>
      </c>
      <c r="D9459">
        <f t="shared" si="448"/>
        <v>-8.3371363105413828E-6</v>
      </c>
      <c r="E9459" s="2">
        <f t="shared" si="449"/>
        <v>8.8530293066442944E-2</v>
      </c>
    </row>
    <row r="9460" spans="1:5" x14ac:dyDescent="0.55000000000000004">
      <c r="A9460">
        <v>9455</v>
      </c>
      <c r="C9460">
        <f t="shared" si="447"/>
        <v>-0.2713425432935459</v>
      </c>
      <c r="D9460">
        <f t="shared" si="448"/>
        <v>6.4594393686514861E-6</v>
      </c>
      <c r="E9460" s="2">
        <f t="shared" si="449"/>
        <v>7.3626775801009833E-2</v>
      </c>
    </row>
    <row r="9461" spans="1:5" x14ac:dyDescent="0.55000000000000004">
      <c r="A9461">
        <v>9456</v>
      </c>
      <c r="C9461">
        <f t="shared" si="447"/>
        <v>-0.1770434218962981</v>
      </c>
      <c r="D9461">
        <f t="shared" si="448"/>
        <v>1.9634831920491655E-5</v>
      </c>
      <c r="E9461" s="2">
        <f t="shared" si="449"/>
        <v>3.1344373236750607E-2</v>
      </c>
    </row>
    <row r="9462" spans="1:5" x14ac:dyDescent="0.55000000000000004">
      <c r="A9462">
        <v>9457</v>
      </c>
      <c r="C9462">
        <f t="shared" si="447"/>
        <v>-3.831013338231723E-2</v>
      </c>
      <c r="D9462">
        <f t="shared" si="448"/>
        <v>2.7882295529707082E-5</v>
      </c>
      <c r="E9462" s="2">
        <f t="shared" si="449"/>
        <v>1.467666319770937E-3</v>
      </c>
    </row>
    <row r="9463" spans="1:5" x14ac:dyDescent="0.55000000000000004">
      <c r="A9463">
        <v>9458</v>
      </c>
      <c r="C9463">
        <f t="shared" si="447"/>
        <v>0.11003819109304855</v>
      </c>
      <c r="D9463">
        <f t="shared" si="448"/>
        <v>2.9131890673196329E-5</v>
      </c>
      <c r="E9463" s="2">
        <f t="shared" si="449"/>
        <v>1.2108403499030269E-2</v>
      </c>
    </row>
    <row r="9464" spans="1:5" x14ac:dyDescent="0.55000000000000004">
      <c r="A9464">
        <v>9459</v>
      </c>
      <c r="C9464">
        <f t="shared" si="447"/>
        <v>0.23076924902940107</v>
      </c>
      <c r="D9464">
        <f t="shared" si="448"/>
        <v>2.3069995309389613E-5</v>
      </c>
      <c r="E9464" s="2">
        <f t="shared" si="449"/>
        <v>5.3254446297593731E-2</v>
      </c>
    </row>
    <row r="9465" spans="1:5" x14ac:dyDescent="0.55000000000000004">
      <c r="A9465">
        <v>9460</v>
      </c>
      <c r="C9465">
        <f t="shared" si="447"/>
        <v>0.29358208968919414</v>
      </c>
      <c r="D9465">
        <f t="shared" si="448"/>
        <v>1.121801739984388E-5</v>
      </c>
      <c r="E9465" s="2">
        <f t="shared" si="449"/>
        <v>8.6190443386274032E-2</v>
      </c>
    </row>
    <row r="9466" spans="1:5" x14ac:dyDescent="0.55000000000000004">
      <c r="A9466">
        <v>9461</v>
      </c>
      <c r="C9466">
        <f t="shared" si="447"/>
        <v>0.28271201405644952</v>
      </c>
      <c r="D9466">
        <f t="shared" si="448"/>
        <v>-3.449446420017419E-6</v>
      </c>
      <c r="E9466" s="2">
        <f t="shared" si="449"/>
        <v>7.9926082891854114E-2</v>
      </c>
    </row>
    <row r="9467" spans="1:5" x14ac:dyDescent="0.55000000000000004">
      <c r="A9467">
        <v>9462</v>
      </c>
      <c r="C9467">
        <f t="shared" si="447"/>
        <v>0.20088718199197156</v>
      </c>
      <c r="D9467">
        <f t="shared" si="448"/>
        <v>-1.7251171897015863E-5</v>
      </c>
      <c r="E9467" s="2">
        <f t="shared" si="449"/>
        <v>4.0355659888675503E-2</v>
      </c>
    </row>
    <row r="9468" spans="1:5" x14ac:dyDescent="0.55000000000000004">
      <c r="A9468">
        <v>9463</v>
      </c>
      <c r="C9468">
        <f t="shared" si="447"/>
        <v>6.8643901613331934E-2</v>
      </c>
      <c r="D9468">
        <f t="shared" si="448"/>
        <v>-2.6723216853715243E-5</v>
      </c>
      <c r="E9468" s="2">
        <f t="shared" si="449"/>
        <v>4.7119852287007945E-3</v>
      </c>
    </row>
    <row r="9469" spans="1:5" x14ac:dyDescent="0.55000000000000004">
      <c r="A9469">
        <v>9464</v>
      </c>
      <c r="C9469">
        <f t="shared" si="447"/>
        <v>-8.0827551167430955E-2</v>
      </c>
      <c r="D9469">
        <f t="shared" si="448"/>
        <v>-2.9488297660878269E-5</v>
      </c>
      <c r="E9469" s="2">
        <f t="shared" si="449"/>
        <v>6.5330930277236691E-3</v>
      </c>
    </row>
    <row r="9470" spans="1:5" x14ac:dyDescent="0.55000000000000004">
      <c r="A9470">
        <v>9465</v>
      </c>
      <c r="C9470">
        <f t="shared" si="447"/>
        <v>-0.21001299231899367</v>
      </c>
      <c r="D9470">
        <f t="shared" si="448"/>
        <v>-2.4852437319341505E-5</v>
      </c>
      <c r="E9470" s="2">
        <f t="shared" si="449"/>
        <v>4.4105456942777697E-2</v>
      </c>
    </row>
    <row r="9471" spans="1:5" x14ac:dyDescent="0.55000000000000004">
      <c r="A9471">
        <v>9466</v>
      </c>
      <c r="C9471">
        <f t="shared" si="447"/>
        <v>-0.28648959912113148</v>
      </c>
      <c r="D9471">
        <f t="shared" si="448"/>
        <v>-1.3979139058464325E-5</v>
      </c>
      <c r="E9471" s="2">
        <f t="shared" si="449"/>
        <v>8.2076290404586624E-2</v>
      </c>
    </row>
    <row r="9472" spans="1:5" x14ac:dyDescent="0.55000000000000004">
      <c r="A9472">
        <v>9467</v>
      </c>
      <c r="C9472">
        <f t="shared" si="447"/>
        <v>-0.291063355265476</v>
      </c>
      <c r="D9472">
        <f t="shared" si="448"/>
        <v>4.0262844921541698E-7</v>
      </c>
      <c r="E9472" s="2">
        <f t="shared" si="449"/>
        <v>8.4717876778396692E-2</v>
      </c>
    </row>
    <row r="9473" spans="1:5" x14ac:dyDescent="0.55000000000000004">
      <c r="A9473">
        <v>9468</v>
      </c>
      <c r="C9473">
        <f t="shared" si="447"/>
        <v>-0.22258634436692704</v>
      </c>
      <c r="D9473">
        <f t="shared" si="448"/>
        <v>1.4683344702876424E-5</v>
      </c>
      <c r="E9473" s="2">
        <f t="shared" si="449"/>
        <v>4.9544680698632229E-2</v>
      </c>
    </row>
    <row r="9474" spans="1:5" x14ac:dyDescent="0.55000000000000004">
      <c r="A9474">
        <v>9469</v>
      </c>
      <c r="C9474">
        <f t="shared" si="447"/>
        <v>-9.8244852780154726E-2</v>
      </c>
      <c r="D9474">
        <f t="shared" si="448"/>
        <v>2.5278850936464667E-5</v>
      </c>
      <c r="E9474" s="2">
        <f t="shared" si="449"/>
        <v>9.6520510977942762E-3</v>
      </c>
    </row>
    <row r="9475" spans="1:5" x14ac:dyDescent="0.55000000000000004">
      <c r="A9475">
        <v>9470</v>
      </c>
      <c r="C9475">
        <f t="shared" si="447"/>
        <v>5.0754026012969744E-2</v>
      </c>
      <c r="D9475">
        <f t="shared" si="448"/>
        <v>2.9529898420884117E-5</v>
      </c>
      <c r="E9475" s="2">
        <f t="shared" si="449"/>
        <v>2.5759711565252093E-3</v>
      </c>
    </row>
    <row r="9476" spans="1:5" x14ac:dyDescent="0.55000000000000004">
      <c r="A9476">
        <v>9471</v>
      </c>
      <c r="C9476">
        <f t="shared" si="447"/>
        <v>0.18701471409092432</v>
      </c>
      <c r="D9476">
        <f t="shared" si="448"/>
        <v>2.63695638427559E-5</v>
      </c>
      <c r="E9476" s="2">
        <f t="shared" si="449"/>
        <v>3.4974503286510167E-2</v>
      </c>
    </row>
    <row r="9477" spans="1:5" x14ac:dyDescent="0.55000000000000004">
      <c r="A9477">
        <v>9472</v>
      </c>
      <c r="C9477">
        <f t="shared" si="447"/>
        <v>0.27633865088945769</v>
      </c>
      <c r="D9477">
        <f t="shared" si="448"/>
        <v>1.6591024566400049E-5</v>
      </c>
      <c r="E9477" s="2">
        <f t="shared" si="449"/>
        <v>7.6363049975405578E-2</v>
      </c>
    </row>
    <row r="9478" spans="1:5" x14ac:dyDescent="0.55000000000000004">
      <c r="A9478">
        <v>9473</v>
      </c>
      <c r="C9478">
        <f t="shared" ref="C9478:C9541" si="450">$D$1*COS($B$2*(A9478-$L$2)+$B$1)</f>
        <v>0.29630741107133618</v>
      </c>
      <c r="D9478">
        <f t="shared" ref="D9478:D9541" si="451">$D$2*COS($B$2*(A9478-$L$3)+$B$3)</f>
        <v>2.6484878349280409E-6</v>
      </c>
      <c r="E9478" s="2">
        <f t="shared" ref="E9478:E9541" si="452">(M9478-C9478)^2</f>
        <v>8.7798081855797794E-2</v>
      </c>
    </row>
    <row r="9479" spans="1:5" x14ac:dyDescent="0.55000000000000004">
      <c r="A9479">
        <v>9474</v>
      </c>
      <c r="C9479">
        <f t="shared" si="450"/>
        <v>0.24190925673897623</v>
      </c>
      <c r="D9479">
        <f t="shared" si="451"/>
        <v>-1.1958763517416803E-5</v>
      </c>
      <c r="E9479" s="2">
        <f t="shared" si="452"/>
        <v>5.8520088496003916E-2</v>
      </c>
    </row>
    <row r="9480" spans="1:5" x14ac:dyDescent="0.55000000000000004">
      <c r="A9480">
        <v>9475</v>
      </c>
      <c r="C9480">
        <f t="shared" si="450"/>
        <v>0.1267969780076848</v>
      </c>
      <c r="D9480">
        <f t="shared" si="451"/>
        <v>-2.3564617297624577E-5</v>
      </c>
      <c r="E9480" s="2">
        <f t="shared" si="452"/>
        <v>1.6077473631881303E-2</v>
      </c>
    </row>
    <row r="9481" spans="1:5" x14ac:dyDescent="0.55000000000000004">
      <c r="A9481">
        <v>9476</v>
      </c>
      <c r="C9481">
        <f t="shared" si="450"/>
        <v>-2.0138669535300316E-2</v>
      </c>
      <c r="D9481">
        <f t="shared" si="451"/>
        <v>-2.925624883885064E-5</v>
      </c>
      <c r="E9481" s="2">
        <f t="shared" si="452"/>
        <v>4.0556601065203302E-4</v>
      </c>
    </row>
    <row r="9482" spans="1:5" x14ac:dyDescent="0.55000000000000004">
      <c r="A9482">
        <v>9477</v>
      </c>
      <c r="C9482">
        <f t="shared" si="450"/>
        <v>-0.16201993551075108</v>
      </c>
      <c r="D9482">
        <f t="shared" si="451"/>
        <v>-2.7605178594474662E-5</v>
      </c>
      <c r="E9482" s="2">
        <f t="shared" si="452"/>
        <v>2.6250459502907941E-2</v>
      </c>
    </row>
    <row r="9483" spans="1:5" x14ac:dyDescent="0.55000000000000004">
      <c r="A9483">
        <v>9478</v>
      </c>
      <c r="C9483">
        <f t="shared" si="450"/>
        <v>-0.2632376127866069</v>
      </c>
      <c r="D9483">
        <f t="shared" si="451"/>
        <v>-1.9025790393942731E-5</v>
      </c>
      <c r="E9483" s="2">
        <f t="shared" si="452"/>
        <v>6.9294040785591593E-2</v>
      </c>
    </row>
    <row r="9484" spans="1:5" x14ac:dyDescent="0.55000000000000004">
      <c r="A9484">
        <v>9479</v>
      </c>
      <c r="C9484">
        <f t="shared" si="450"/>
        <v>-0.29838819786165094</v>
      </c>
      <c r="D9484">
        <f t="shared" si="451"/>
        <v>-5.6713298363730482E-6</v>
      </c>
      <c r="E9484" s="2">
        <f t="shared" si="452"/>
        <v>8.9035516623123756E-2</v>
      </c>
    </row>
    <row r="9485" spans="1:5" x14ac:dyDescent="0.55000000000000004">
      <c r="A9485">
        <v>9480</v>
      </c>
      <c r="C9485">
        <f t="shared" si="450"/>
        <v>-0.25864963479759306</v>
      </c>
      <c r="D9485">
        <f t="shared" si="451"/>
        <v>9.1065149679783169E-6</v>
      </c>
      <c r="E9485" s="2">
        <f t="shared" si="452"/>
        <v>6.6899633580928264E-2</v>
      </c>
    </row>
    <row r="9486" spans="1:5" x14ac:dyDescent="0.55000000000000004">
      <c r="A9486">
        <v>9481</v>
      </c>
      <c r="C9486">
        <f t="shared" si="450"/>
        <v>-0.15399546530106301</v>
      </c>
      <c r="D9486">
        <f t="shared" si="451"/>
        <v>2.1598816465472483E-5</v>
      </c>
      <c r="E9486" s="2">
        <f t="shared" si="452"/>
        <v>2.3714603333290899E-2</v>
      </c>
    </row>
    <row r="9487" spans="1:5" x14ac:dyDescent="0.55000000000000004">
      <c r="A9487">
        <v>9482</v>
      </c>
      <c r="C9487">
        <f t="shared" si="450"/>
        <v>-1.0691679980825394E-2</v>
      </c>
      <c r="D9487">
        <f t="shared" si="451"/>
        <v>2.8670270297061272E-5</v>
      </c>
      <c r="E9487" s="2">
        <f t="shared" si="452"/>
        <v>1.143120208123825E-4</v>
      </c>
    </row>
    <row r="9488" spans="1:5" x14ac:dyDescent="0.55000000000000004">
      <c r="A9488">
        <v>9483</v>
      </c>
      <c r="C9488">
        <f t="shared" si="450"/>
        <v>0.13529549164799592</v>
      </c>
      <c r="D9488">
        <f t="shared" si="451"/>
        <v>2.8546090605547239E-5</v>
      </c>
      <c r="E9488" s="2">
        <f t="shared" si="452"/>
        <v>1.8304870060272933E-2</v>
      </c>
    </row>
    <row r="9489" spans="1:5" x14ac:dyDescent="0.55000000000000004">
      <c r="A9489">
        <v>9484</v>
      </c>
      <c r="C9489">
        <f t="shared" si="450"/>
        <v>0.24732634668019951</v>
      </c>
      <c r="D9489">
        <f t="shared" si="451"/>
        <v>2.1257443875993209E-5</v>
      </c>
      <c r="E9489" s="2">
        <f t="shared" si="452"/>
        <v>6.1170321762174233E-2</v>
      </c>
    </row>
    <row r="9490" spans="1:5" x14ac:dyDescent="0.55000000000000004">
      <c r="A9490">
        <v>9485</v>
      </c>
      <c r="C9490">
        <f t="shared" si="450"/>
        <v>0.29728350192142083</v>
      </c>
      <c r="D9490">
        <f t="shared" si="451"/>
        <v>8.6336268049298372E-6</v>
      </c>
      <c r="E9490" s="2">
        <f t="shared" si="452"/>
        <v>8.8377480514663431E-2</v>
      </c>
    </row>
    <row r="9491" spans="1:5" x14ac:dyDescent="0.55000000000000004">
      <c r="A9491">
        <v>9486</v>
      </c>
      <c r="C9491">
        <f t="shared" si="450"/>
        <v>0.2726287644193951</v>
      </c>
      <c r="D9491">
        <f t="shared" si="451"/>
        <v>-6.1570486117571593E-6</v>
      </c>
      <c r="E9491" s="2">
        <f t="shared" si="452"/>
        <v>7.4326443188846028E-2</v>
      </c>
    </row>
    <row r="9492" spans="1:5" x14ac:dyDescent="0.55000000000000004">
      <c r="A9492">
        <v>9487</v>
      </c>
      <c r="C9492">
        <f t="shared" si="450"/>
        <v>0.17954995360649795</v>
      </c>
      <c r="D9492">
        <f t="shared" si="451"/>
        <v>-1.9402434607180503E-5</v>
      </c>
      <c r="E9492" s="2">
        <f t="shared" si="452"/>
        <v>3.2238185840095565E-2</v>
      </c>
    </row>
    <row r="9493" spans="1:5" x14ac:dyDescent="0.55000000000000004">
      <c r="A9493">
        <v>9488</v>
      </c>
      <c r="C9493">
        <f t="shared" si="450"/>
        <v>4.1407889051104034E-2</v>
      </c>
      <c r="D9493">
        <f t="shared" si="451"/>
        <v>-2.777821848707352E-5</v>
      </c>
      <c r="E9493" s="2">
        <f t="shared" si="452"/>
        <v>1.7146132756685414E-3</v>
      </c>
    </row>
    <row r="9494" spans="1:5" x14ac:dyDescent="0.55000000000000004">
      <c r="A9494">
        <v>9489</v>
      </c>
      <c r="C9494">
        <f t="shared" si="450"/>
        <v>-0.10712668284301505</v>
      </c>
      <c r="D9494">
        <f t="shared" si="451"/>
        <v>-2.9182255045166938E-5</v>
      </c>
      <c r="E9494" s="2">
        <f t="shared" si="452"/>
        <v>1.1476126176947935E-2</v>
      </c>
    </row>
    <row r="9495" spans="1:5" x14ac:dyDescent="0.55000000000000004">
      <c r="A9495">
        <v>9490</v>
      </c>
      <c r="C9495">
        <f t="shared" si="450"/>
        <v>-0.22877471539914865</v>
      </c>
      <c r="D9495">
        <f t="shared" si="451"/>
        <v>-2.3262160700200737E-5</v>
      </c>
      <c r="E9495" s="2">
        <f t="shared" si="452"/>
        <v>5.2337870405961461E-2</v>
      </c>
    </row>
    <row r="9496" spans="1:5" x14ac:dyDescent="0.55000000000000004">
      <c r="A9496">
        <v>9491</v>
      </c>
      <c r="C9496">
        <f t="shared" si="450"/>
        <v>-0.29300511657848294</v>
      </c>
      <c r="D9496">
        <f t="shared" si="451"/>
        <v>-1.1503754346926983E-5</v>
      </c>
      <c r="E9496" s="2">
        <f t="shared" si="452"/>
        <v>8.5851998341170382E-2</v>
      </c>
    </row>
    <row r="9497" spans="1:5" x14ac:dyDescent="0.55000000000000004">
      <c r="A9497">
        <v>9492</v>
      </c>
      <c r="C9497">
        <f t="shared" si="450"/>
        <v>-0.28369740955443989</v>
      </c>
      <c r="D9497">
        <f t="shared" si="451"/>
        <v>3.1418518675232321E-6</v>
      </c>
      <c r="E9497" s="2">
        <f t="shared" si="452"/>
        <v>8.0484220187899608E-2</v>
      </c>
    </row>
    <row r="9498" spans="1:5" x14ac:dyDescent="0.55000000000000004">
      <c r="A9498">
        <v>9493</v>
      </c>
      <c r="C9498">
        <f t="shared" si="450"/>
        <v>-0.20318763259915698</v>
      </c>
      <c r="D9498">
        <f t="shared" si="451"/>
        <v>1.6998919488207903E-5</v>
      </c>
      <c r="E9498" s="2">
        <f t="shared" si="452"/>
        <v>4.1285214041250004E-2</v>
      </c>
    </row>
    <row r="9499" spans="1:5" x14ac:dyDescent="0.55000000000000004">
      <c r="A9499">
        <v>9494</v>
      </c>
      <c r="C9499">
        <f t="shared" si="450"/>
        <v>-7.1682042716960256E-2</v>
      </c>
      <c r="D9499">
        <f t="shared" si="451"/>
        <v>2.6589616626145407E-5</v>
      </c>
      <c r="E9499" s="2">
        <f t="shared" si="452"/>
        <v>5.1383152480761153E-3</v>
      </c>
    </row>
    <row r="9500" spans="1:5" x14ac:dyDescent="0.55000000000000004">
      <c r="A9500">
        <v>9495</v>
      </c>
      <c r="C9500">
        <f t="shared" si="450"/>
        <v>7.7814228945425001E-2</v>
      </c>
      <c r="D9500">
        <f t="shared" si="451"/>
        <v>2.9506880455592736E-5</v>
      </c>
      <c r="E9500" s="2">
        <f t="shared" si="452"/>
        <v>6.0550542263710181E-3</v>
      </c>
    </row>
    <row r="9501" spans="1:5" x14ac:dyDescent="0.55000000000000004">
      <c r="A9501">
        <v>9496</v>
      </c>
      <c r="C9501">
        <f t="shared" si="450"/>
        <v>0.20778076934053008</v>
      </c>
      <c r="D9501">
        <f t="shared" si="451"/>
        <v>2.5018539246565237E-5</v>
      </c>
      <c r="E9501" s="2">
        <f t="shared" si="452"/>
        <v>4.3172848107742565E-2</v>
      </c>
    </row>
    <row r="9502" spans="1:5" x14ac:dyDescent="0.55000000000000004">
      <c r="A9502">
        <v>9497</v>
      </c>
      <c r="C9502">
        <f t="shared" si="450"/>
        <v>0.28559871630227751</v>
      </c>
      <c r="D9502">
        <f t="shared" si="451"/>
        <v>1.4251072035614996E-5</v>
      </c>
      <c r="E9502" s="2">
        <f t="shared" si="452"/>
        <v>8.15666267535088E-2</v>
      </c>
    </row>
    <row r="9503" spans="1:5" x14ac:dyDescent="0.55000000000000004">
      <c r="A9503">
        <v>9498</v>
      </c>
      <c r="C9503">
        <f t="shared" si="450"/>
        <v>0.29173740541544413</v>
      </c>
      <c r="D9503">
        <f t="shared" si="451"/>
        <v>-9.3113867510261055E-8</v>
      </c>
      <c r="E9503" s="2">
        <f t="shared" si="452"/>
        <v>8.5110713718535208E-2</v>
      </c>
    </row>
    <row r="9504" spans="1:5" x14ac:dyDescent="0.55000000000000004">
      <c r="A9504">
        <v>9499</v>
      </c>
      <c r="C9504">
        <f t="shared" si="450"/>
        <v>0.2246561551059251</v>
      </c>
      <c r="D9504">
        <f t="shared" si="451"/>
        <v>-1.4413930152575042E-5</v>
      </c>
      <c r="E9504" s="2">
        <f t="shared" si="452"/>
        <v>5.0470388026977474E-2</v>
      </c>
    </row>
    <row r="9505" spans="1:5" x14ac:dyDescent="0.55000000000000004">
      <c r="A9505">
        <v>9500</v>
      </c>
      <c r="C9505">
        <f t="shared" si="450"/>
        <v>0.10119094524084293</v>
      </c>
      <c r="D9505">
        <f t="shared" si="451"/>
        <v>-2.5117153790884569E-5</v>
      </c>
      <c r="E9505" s="2">
        <f t="shared" si="452"/>
        <v>1.0239607398735273E-2</v>
      </c>
    </row>
    <row r="9506" spans="1:5" x14ac:dyDescent="0.55000000000000004">
      <c r="A9506">
        <v>9501</v>
      </c>
      <c r="C9506">
        <f t="shared" si="450"/>
        <v>-4.7671058943801616E-2</v>
      </c>
      <c r="D9506">
        <f t="shared" si="451"/>
        <v>-2.9516501255276866E-5</v>
      </c>
      <c r="E9506" s="2">
        <f t="shared" si="452"/>
        <v>2.2725298608234079E-3</v>
      </c>
    </row>
    <row r="9507" spans="1:5" x14ac:dyDescent="0.55000000000000004">
      <c r="A9507">
        <v>9502</v>
      </c>
      <c r="C9507">
        <f t="shared" si="450"/>
        <v>-0.18456863215633471</v>
      </c>
      <c r="D9507">
        <f t="shared" si="451"/>
        <v>-2.6507829063266422E-5</v>
      </c>
      <c r="E9507" s="2">
        <f t="shared" si="452"/>
        <v>3.4065579976060391E-2</v>
      </c>
    </row>
    <row r="9508" spans="1:5" x14ac:dyDescent="0.55000000000000004">
      <c r="A9508">
        <v>9503</v>
      </c>
      <c r="C9508">
        <f t="shared" si="450"/>
        <v>-0.27514336909999926</v>
      </c>
      <c r="D9508">
        <f t="shared" si="451"/>
        <v>-1.6846250517100683E-5</v>
      </c>
      <c r="E9508" s="2">
        <f t="shared" si="452"/>
        <v>7.5703873559698431E-2</v>
      </c>
    </row>
    <row r="9509" spans="1:5" x14ac:dyDescent="0.55000000000000004">
      <c r="A9509">
        <v>9504</v>
      </c>
      <c r="C9509">
        <f t="shared" si="450"/>
        <v>-0.29666291996162186</v>
      </c>
      <c r="D9509">
        <f t="shared" si="451"/>
        <v>-2.9566181819291075E-6</v>
      </c>
      <c r="E9509" s="2">
        <f t="shared" si="452"/>
        <v>8.8008888080155653E-2</v>
      </c>
    </row>
    <row r="9510" spans="1:5" x14ac:dyDescent="0.55000000000000004">
      <c r="A9510">
        <v>9505</v>
      </c>
      <c r="C9510">
        <f t="shared" si="450"/>
        <v>-0.24372633107107716</v>
      </c>
      <c r="D9510">
        <f t="shared" si="451"/>
        <v>1.1675062996340186E-5</v>
      </c>
      <c r="E9510" s="2">
        <f t="shared" si="452"/>
        <v>5.9402524457368315E-2</v>
      </c>
    </row>
    <row r="9511" spans="1:5" x14ac:dyDescent="0.55000000000000004">
      <c r="A9511">
        <v>9506</v>
      </c>
      <c r="C9511">
        <f t="shared" si="450"/>
        <v>-0.12961957042513167</v>
      </c>
      <c r="D9511">
        <f t="shared" si="451"/>
        <v>2.3376549453330129E-5</v>
      </c>
      <c r="E9511" s="2">
        <f t="shared" si="452"/>
        <v>1.6801233037195669E-2</v>
      </c>
    </row>
    <row r="9512" spans="1:5" x14ac:dyDescent="0.55000000000000004">
      <c r="A9512">
        <v>9507</v>
      </c>
      <c r="C9512">
        <f t="shared" si="450"/>
        <v>1.701897023375918E-2</v>
      </c>
      <c r="D9512">
        <f t="shared" si="451"/>
        <v>2.9211014736100644E-5</v>
      </c>
      <c r="E9512" s="2">
        <f t="shared" si="452"/>
        <v>2.8964534781758099E-4</v>
      </c>
    </row>
    <row r="9513" spans="1:5" x14ac:dyDescent="0.55000000000000004">
      <c r="A9513">
        <v>9508</v>
      </c>
      <c r="C9513">
        <f t="shared" si="450"/>
        <v>0.15938610809173426</v>
      </c>
      <c r="D9513">
        <f t="shared" si="451"/>
        <v>2.7714131039595918E-5</v>
      </c>
      <c r="E9513" s="2">
        <f t="shared" si="452"/>
        <v>2.5403931452629997E-2</v>
      </c>
    </row>
    <row r="9514" spans="1:5" x14ac:dyDescent="0.55000000000000004">
      <c r="A9514">
        <v>9509</v>
      </c>
      <c r="C9514">
        <f t="shared" si="450"/>
        <v>0.26175069241561338</v>
      </c>
      <c r="D9514">
        <f t="shared" si="451"/>
        <v>1.9261584619749584E-5</v>
      </c>
      <c r="E9514" s="2">
        <f t="shared" si="452"/>
        <v>6.8513424980053042E-2</v>
      </c>
    </row>
    <row r="9515" spans="1:5" x14ac:dyDescent="0.55000000000000004">
      <c r="A9515">
        <v>9510</v>
      </c>
      <c r="C9515">
        <f t="shared" si="450"/>
        <v>0.29842137021000548</v>
      </c>
      <c r="D9515">
        <f t="shared" si="451"/>
        <v>5.9747864623359047E-6</v>
      </c>
      <c r="E9515" s="2">
        <f t="shared" si="452"/>
        <v>8.9055314198017141E-2</v>
      </c>
    </row>
    <row r="9516" spans="1:5" x14ac:dyDescent="0.55000000000000004">
      <c r="A9516">
        <v>9511</v>
      </c>
      <c r="C9516">
        <f t="shared" si="450"/>
        <v>0.26019457430507625</v>
      </c>
      <c r="D9516">
        <f t="shared" si="451"/>
        <v>-8.8115571586179743E-6</v>
      </c>
      <c r="E9516" s="2">
        <f t="shared" si="452"/>
        <v>6.7701216497799852E-2</v>
      </c>
    </row>
    <row r="9517" spans="1:5" x14ac:dyDescent="0.55000000000000004">
      <c r="A9517">
        <v>9512</v>
      </c>
      <c r="C9517">
        <f t="shared" si="450"/>
        <v>0.15666442471603761</v>
      </c>
      <c r="D9517">
        <f t="shared" si="451"/>
        <v>-2.1386385665646779E-5</v>
      </c>
      <c r="E9517" s="2">
        <f t="shared" si="452"/>
        <v>2.4543741971607018E-2</v>
      </c>
    </row>
    <row r="9518" spans="1:5" x14ac:dyDescent="0.55000000000000004">
      <c r="A9518">
        <v>9513</v>
      </c>
      <c r="C9518">
        <f t="shared" si="450"/>
        <v>1.381480674733355E-2</v>
      </c>
      <c r="D9518">
        <f t="shared" si="451"/>
        <v>-2.8593682159840478E-5</v>
      </c>
      <c r="E9518" s="2">
        <f t="shared" si="452"/>
        <v>1.9084888546617258E-4</v>
      </c>
    </row>
    <row r="9519" spans="1:5" x14ac:dyDescent="0.55000000000000004">
      <c r="A9519">
        <v>9514</v>
      </c>
      <c r="C9519">
        <f t="shared" si="450"/>
        <v>-0.13250203651803838</v>
      </c>
      <c r="D9519">
        <f t="shared" si="451"/>
        <v>-2.8624567139019574E-5</v>
      </c>
      <c r="E9519" s="2">
        <f t="shared" si="452"/>
        <v>1.7556789681427577E-2</v>
      </c>
    </row>
    <row r="9520" spans="1:5" x14ac:dyDescent="0.55000000000000004">
      <c r="A9520">
        <v>9515</v>
      </c>
      <c r="C9520">
        <f t="shared" si="450"/>
        <v>-0.24556366154304787</v>
      </c>
      <c r="D9520">
        <f t="shared" si="451"/>
        <v>-2.1471289124415556E-5</v>
      </c>
      <c r="E9520" s="2">
        <f t="shared" si="452"/>
        <v>6.0301511870428572E-2</v>
      </c>
    </row>
    <row r="9521" spans="1:5" x14ac:dyDescent="0.55000000000000004">
      <c r="A9521">
        <v>9516</v>
      </c>
      <c r="C9521">
        <f t="shared" si="450"/>
        <v>-0.29699398359204537</v>
      </c>
      <c r="D9521">
        <f t="shared" si="451"/>
        <v>-8.9291701184483847E-6</v>
      </c>
      <c r="E9521" s="2">
        <f t="shared" si="452"/>
        <v>8.8205426289872116E-2</v>
      </c>
    </row>
    <row r="9522" spans="1:5" x14ac:dyDescent="0.55000000000000004">
      <c r="A9522">
        <v>9517</v>
      </c>
      <c r="C9522">
        <f t="shared" si="450"/>
        <v>-0.27388507589590694</v>
      </c>
      <c r="D9522">
        <f t="shared" si="451"/>
        <v>5.8539823752768022E-6</v>
      </c>
      <c r="E9522" s="2">
        <f t="shared" si="452"/>
        <v>7.5013034798506698E-2</v>
      </c>
    </row>
    <row r="9523" spans="1:5" x14ac:dyDescent="0.55000000000000004">
      <c r="A9523">
        <v>9518</v>
      </c>
      <c r="C9523">
        <f t="shared" si="450"/>
        <v>-0.18203678718923744</v>
      </c>
      <c r="D9523">
        <f t="shared" si="451"/>
        <v>1.9167908684965504E-5</v>
      </c>
      <c r="E9523" s="2">
        <f t="shared" si="452"/>
        <v>3.3137391890179717E-2</v>
      </c>
    </row>
    <row r="9524" spans="1:5" x14ac:dyDescent="0.55000000000000004">
      <c r="A9524">
        <v>9519</v>
      </c>
      <c r="C9524">
        <f t="shared" si="450"/>
        <v>-4.4501101929096371E-2</v>
      </c>
      <c r="D9524">
        <f t="shared" si="451"/>
        <v>2.7671093942185634E-5</v>
      </c>
      <c r="E9524" s="2">
        <f t="shared" si="452"/>
        <v>1.9803480729038247E-3</v>
      </c>
    </row>
    <row r="9525" spans="1:5" x14ac:dyDescent="0.55000000000000004">
      <c r="A9525">
        <v>9520</v>
      </c>
      <c r="C9525">
        <f t="shared" si="450"/>
        <v>0.10420342190237562</v>
      </c>
      <c r="D9525">
        <f t="shared" si="451"/>
        <v>2.9229417880362326E-5</v>
      </c>
      <c r="E9525" s="2">
        <f t="shared" si="452"/>
        <v>1.0858353136164496E-2</v>
      </c>
    </row>
    <row r="9526" spans="1:5" x14ac:dyDescent="0.55000000000000004">
      <c r="A9526">
        <v>9521</v>
      </c>
      <c r="C9526">
        <f t="shared" si="450"/>
        <v>0.22675508327450447</v>
      </c>
      <c r="D9526">
        <f t="shared" si="451"/>
        <v>2.3451774037963275E-5</v>
      </c>
      <c r="E9526" s="2">
        <f t="shared" si="452"/>
        <v>5.1417867790827458E-2</v>
      </c>
    </row>
    <row r="9527" spans="1:5" x14ac:dyDescent="0.55000000000000004">
      <c r="A9527">
        <v>9522</v>
      </c>
      <c r="C9527">
        <f t="shared" si="450"/>
        <v>0.29239599836265218</v>
      </c>
      <c r="D9527">
        <f t="shared" si="451"/>
        <v>1.1788229236210312E-5</v>
      </c>
      <c r="E9527" s="2">
        <f t="shared" si="452"/>
        <v>8.54954198584921E-2</v>
      </c>
    </row>
    <row r="9528" spans="1:5" x14ac:dyDescent="0.55000000000000004">
      <c r="A9528">
        <v>9523</v>
      </c>
      <c r="C9528">
        <f t="shared" si="450"/>
        <v>0.2846516810804029</v>
      </c>
      <c r="D9528">
        <f t="shared" si="451"/>
        <v>-2.8339126276743291E-6</v>
      </c>
      <c r="E9528" s="2">
        <f t="shared" si="452"/>
        <v>8.1026579541899402E-2</v>
      </c>
    </row>
    <row r="9529" spans="1:5" x14ac:dyDescent="0.55000000000000004">
      <c r="A9529">
        <v>9524</v>
      </c>
      <c r="C9529">
        <f t="shared" si="450"/>
        <v>0.20546579182834476</v>
      </c>
      <c r="D9529">
        <f t="shared" si="451"/>
        <v>-1.6744802156151338E-5</v>
      </c>
      <c r="E9529" s="2">
        <f t="shared" si="452"/>
        <v>4.2216191611648704E-2</v>
      </c>
    </row>
    <row r="9530" spans="1:5" x14ac:dyDescent="0.55000000000000004">
      <c r="A9530">
        <v>9525</v>
      </c>
      <c r="C9530">
        <f t="shared" si="450"/>
        <v>7.4712319702633145E-2</v>
      </c>
      <c r="D9530">
        <f t="shared" si="451"/>
        <v>-2.6453099295859013E-5</v>
      </c>
      <c r="E9530" s="2">
        <f t="shared" si="452"/>
        <v>5.5819307153484651E-3</v>
      </c>
    </row>
    <row r="9531" spans="1:5" x14ac:dyDescent="0.55000000000000004">
      <c r="A9531">
        <v>9526</v>
      </c>
      <c r="C9531">
        <f t="shared" si="450"/>
        <v>-7.4792369857692456E-2</v>
      </c>
      <c r="D9531">
        <f t="shared" si="451"/>
        <v>-2.9522226099397827E-5</v>
      </c>
      <c r="E9531" s="2">
        <f t="shared" si="452"/>
        <v>5.5938985889298631E-3</v>
      </c>
    </row>
    <row r="9532" spans="1:5" x14ac:dyDescent="0.55000000000000004">
      <c r="A9532">
        <v>9527</v>
      </c>
      <c r="C9532">
        <f t="shared" si="450"/>
        <v>-0.20552575107865895</v>
      </c>
      <c r="D9532">
        <f t="shared" si="451"/>
        <v>-2.5181896431364636E-5</v>
      </c>
      <c r="E9532" s="2">
        <f t="shared" si="452"/>
        <v>4.2240834356446877E-2</v>
      </c>
    </row>
    <row r="9533" spans="1:5" x14ac:dyDescent="0.55000000000000004">
      <c r="A9533">
        <v>9528</v>
      </c>
      <c r="C9533">
        <f t="shared" si="450"/>
        <v>-0.28467650092218783</v>
      </c>
      <c r="D9533">
        <f t="shared" si="451"/>
        <v>-1.4521441551301236E-5</v>
      </c>
      <c r="E9533" s="2">
        <f t="shared" si="452"/>
        <v>8.1040710177300412E-2</v>
      </c>
    </row>
    <row r="9534" spans="1:5" x14ac:dyDescent="0.55000000000000004">
      <c r="A9534">
        <v>9529</v>
      </c>
      <c r="C9534">
        <f t="shared" si="450"/>
        <v>-0.2923794495387807</v>
      </c>
      <c r="D9534">
        <f t="shared" si="451"/>
        <v>-2.1641092956278386E-7</v>
      </c>
      <c r="E9534" s="2">
        <f t="shared" si="452"/>
        <v>8.548574251260041E-2</v>
      </c>
    </row>
    <row r="9535" spans="1:5" x14ac:dyDescent="0.55000000000000004">
      <c r="A9535">
        <v>9530</v>
      </c>
      <c r="C9535">
        <f t="shared" si="450"/>
        <v>-0.22670131919094669</v>
      </c>
      <c r="D9535">
        <f t="shared" si="451"/>
        <v>1.4142934273915469E-5</v>
      </c>
      <c r="E9535" s="2">
        <f t="shared" si="452"/>
        <v>5.1393488122915491E-2</v>
      </c>
    </row>
    <row r="9536" spans="1:5" x14ac:dyDescent="0.55000000000000004">
      <c r="A9536">
        <v>9531</v>
      </c>
      <c r="C9536">
        <f t="shared" si="450"/>
        <v>-0.10412593621084766</v>
      </c>
      <c r="D9536">
        <f t="shared" si="451"/>
        <v>2.495270108404212E-5</v>
      </c>
      <c r="E9536" s="2">
        <f t="shared" si="452"/>
        <v>1.0842210591785516E-2</v>
      </c>
    </row>
    <row r="9537" spans="1:5" x14ac:dyDescent="0.55000000000000004">
      <c r="A9537">
        <v>9532</v>
      </c>
      <c r="C9537">
        <f t="shared" si="450"/>
        <v>4.4582861957583951E-2</v>
      </c>
      <c r="D9537">
        <f t="shared" si="451"/>
        <v>2.9499865883280983E-5</v>
      </c>
      <c r="E9537" s="2">
        <f t="shared" si="452"/>
        <v>1.9876315803289864E-3</v>
      </c>
    </row>
    <row r="9538" spans="1:5" x14ac:dyDescent="0.55000000000000004">
      <c r="A9538">
        <v>9533</v>
      </c>
      <c r="C9538">
        <f t="shared" si="450"/>
        <v>0.18210230150338913</v>
      </c>
      <c r="D9538">
        <f t="shared" si="451"/>
        <v>2.6643186153838196E-5</v>
      </c>
      <c r="E9538" s="2">
        <f t="shared" si="452"/>
        <v>3.3161248212831236E-2</v>
      </c>
    </row>
    <row r="9539" spans="1:5" x14ac:dyDescent="0.55000000000000004">
      <c r="A9539">
        <v>9534</v>
      </c>
      <c r="C9539">
        <f t="shared" si="450"/>
        <v>0.27391790178809683</v>
      </c>
      <c r="D9539">
        <f t="shared" si="451"/>
        <v>1.7099628293612189E-5</v>
      </c>
      <c r="E9539" s="2">
        <f t="shared" si="452"/>
        <v>7.5031016919993462E-2</v>
      </c>
    </row>
    <row r="9540" spans="1:5" x14ac:dyDescent="0.55000000000000004">
      <c r="A9540">
        <v>9535</v>
      </c>
      <c r="C9540">
        <f t="shared" si="450"/>
        <v>0.29698588245524865</v>
      </c>
      <c r="D9540">
        <f t="shared" si="451"/>
        <v>3.2644241632557228E-6</v>
      </c>
      <c r="E9540" s="2">
        <f t="shared" si="452"/>
        <v>8.8200614377722766E-2</v>
      </c>
    </row>
    <row r="9541" spans="1:5" x14ac:dyDescent="0.55000000000000004">
      <c r="A9541">
        <v>9536</v>
      </c>
      <c r="C9541">
        <f t="shared" si="450"/>
        <v>0.24551666659184207</v>
      </c>
      <c r="D9541">
        <f t="shared" si="451"/>
        <v>-1.1390081623476142E-5</v>
      </c>
      <c r="E9541" s="2">
        <f t="shared" si="452"/>
        <v>6.0278433574369739E-2</v>
      </c>
    </row>
    <row r="9542" spans="1:5" x14ac:dyDescent="0.55000000000000004">
      <c r="A9542">
        <v>9537</v>
      </c>
      <c r="C9542">
        <f t="shared" ref="C9542:C9606" si="453">$D$1*COS($B$2*(A9542-$L$2)+$B$1)</f>
        <v>0.13242794249460127</v>
      </c>
      <c r="D9542">
        <f t="shared" ref="D9542:D9606" si="454">$D$2*COS($B$2*(A9542-$L$3)+$B$3)</f>
        <v>-2.318591700658681E-5</v>
      </c>
      <c r="E9542" s="2">
        <f t="shared" ref="E9542:E9606" si="455">(M9542-C9542)^2</f>
        <v>1.7537159953353421E-2</v>
      </c>
    </row>
    <row r="9543" spans="1:5" x14ac:dyDescent="0.55000000000000004">
      <c r="A9543">
        <v>9538</v>
      </c>
      <c r="C9543">
        <f t="shared" si="453"/>
        <v>-1.3897403809235416E-2</v>
      </c>
      <c r="D9543">
        <f t="shared" si="454"/>
        <v>-2.9162575941397465E-5</v>
      </c>
      <c r="E9543" s="2">
        <f t="shared" si="455"/>
        <v>1.9313783263695105E-4</v>
      </c>
    </row>
    <row r="9544" spans="1:5" x14ac:dyDescent="0.55000000000000004">
      <c r="A9544">
        <v>9539</v>
      </c>
      <c r="C9544">
        <f t="shared" si="453"/>
        <v>-0.15673479468728813</v>
      </c>
      <c r="D9544">
        <f t="shared" si="454"/>
        <v>-2.7820043013390363E-5</v>
      </c>
      <c r="E9544" s="2">
        <f t="shared" si="455"/>
        <v>2.4565795865666363E-2</v>
      </c>
    </row>
    <row r="9545" spans="1:5" x14ac:dyDescent="0.55000000000000004">
      <c r="A9545">
        <v>9540</v>
      </c>
      <c r="C9545">
        <f t="shared" si="453"/>
        <v>-0.26023505581051082</v>
      </c>
      <c r="D9545">
        <f t="shared" si="454"/>
        <v>-1.9495265689070973E-5</v>
      </c>
      <c r="E9545" s="2">
        <f t="shared" si="455"/>
        <v>6.7722284272699676E-2</v>
      </c>
    </row>
    <row r="9546" spans="1:5" x14ac:dyDescent="0.55000000000000004">
      <c r="A9546">
        <v>9541</v>
      </c>
      <c r="C9546">
        <f t="shared" si="453"/>
        <v>-0.29842180324504247</v>
      </c>
      <c r="D9546">
        <f t="shared" si="454"/>
        <v>-6.2775876043906941E-6</v>
      </c>
      <c r="E9546" s="2">
        <f t="shared" si="455"/>
        <v>8.9055572652022838E-2</v>
      </c>
    </row>
    <row r="9547" spans="1:5" x14ac:dyDescent="0.55000000000000004">
      <c r="A9547">
        <v>9542</v>
      </c>
      <c r="C9547">
        <f t="shared" si="453"/>
        <v>-0.26171096829758611</v>
      </c>
      <c r="D9547">
        <f t="shared" si="454"/>
        <v>8.5156326479438833E-6</v>
      </c>
      <c r="E9547" s="2">
        <f t="shared" si="455"/>
        <v>6.8492630927260129E-2</v>
      </c>
    </row>
    <row r="9548" spans="1:5" x14ac:dyDescent="0.55000000000000004">
      <c r="A9548">
        <v>9543</v>
      </c>
      <c r="C9548">
        <f t="shared" si="453"/>
        <v>-0.15931619673694963</v>
      </c>
      <c r="D9548">
        <f t="shared" si="454"/>
        <v>2.1171608600938821E-5</v>
      </c>
      <c r="E9548" s="2">
        <f t="shared" si="455"/>
        <v>2.5381650542726442E-2</v>
      </c>
    </row>
    <row r="9549" spans="1:5" x14ac:dyDescent="0.55000000000000004">
      <c r="A9549">
        <v>9544</v>
      </c>
      <c r="C9549">
        <f t="shared" si="453"/>
        <v>-1.6936417914318106E-2</v>
      </c>
      <c r="D9549">
        <f t="shared" si="454"/>
        <v>2.8513957057199024E-5</v>
      </c>
      <c r="E9549" s="2">
        <f t="shared" si="455"/>
        <v>2.8684225176843524E-4</v>
      </c>
    </row>
    <row r="9550" spans="1:5" x14ac:dyDescent="0.55000000000000004">
      <c r="A9550">
        <v>9545</v>
      </c>
      <c r="C9550">
        <f t="shared" si="453"/>
        <v>0.12969404480953178</v>
      </c>
      <c r="D9550">
        <f t="shared" si="454"/>
        <v>2.8699903318731431E-5</v>
      </c>
      <c r="E9550" s="2">
        <f t="shared" si="455"/>
        <v>1.6820545259056838E-2</v>
      </c>
    </row>
    <row r="9551" spans="1:5" x14ac:dyDescent="0.55000000000000004">
      <c r="A9551">
        <v>9546</v>
      </c>
      <c r="C9551">
        <f t="shared" si="453"/>
        <v>0.24377403602408301</v>
      </c>
      <c r="D9551">
        <f t="shared" si="454"/>
        <v>2.168277879333808E-5</v>
      </c>
      <c r="E9551" s="2">
        <f t="shared" si="455"/>
        <v>5.9425780639470925E-2</v>
      </c>
    </row>
    <row r="9552" spans="1:5" x14ac:dyDescent="0.55000000000000004">
      <c r="A9552">
        <v>9547</v>
      </c>
      <c r="C9552">
        <f t="shared" si="453"/>
        <v>0.29667188254556964</v>
      </c>
      <c r="D9552">
        <f t="shared" si="454"/>
        <v>9.2237338275305318E-6</v>
      </c>
      <c r="E9552" s="2">
        <f t="shared" si="455"/>
        <v>8.8014205893132275E-2</v>
      </c>
    </row>
    <row r="9553" spans="1:5" x14ac:dyDescent="0.55000000000000004">
      <c r="A9553">
        <v>9548</v>
      </c>
      <c r="C9553">
        <f t="shared" si="453"/>
        <v>0.27511133989523429</v>
      </c>
      <c r="D9553">
        <f t="shared" si="454"/>
        <v>-5.5502739081043035E-6</v>
      </c>
      <c r="E9553" s="2">
        <f t="shared" si="455"/>
        <v>7.5686249338951128E-2</v>
      </c>
    </row>
    <row r="9554" spans="1:5" x14ac:dyDescent="0.55000000000000004">
      <c r="A9554">
        <v>9549</v>
      </c>
      <c r="C9554">
        <f t="shared" si="453"/>
        <v>0.18450364981813097</v>
      </c>
      <c r="D9554">
        <f t="shared" si="454"/>
        <v>-1.8931279883296402E-5</v>
      </c>
      <c r="E9554" s="2">
        <f t="shared" si="455"/>
        <v>3.40415967962115E-2</v>
      </c>
    </row>
    <row r="9555" spans="1:5" x14ac:dyDescent="0.55000000000000004">
      <c r="A9555">
        <v>9550</v>
      </c>
      <c r="C9555">
        <f t="shared" si="453"/>
        <v>4.7589432665042335E-2</v>
      </c>
      <c r="D9555">
        <f t="shared" si="454"/>
        <v>-2.7560933647499479E-5</v>
      </c>
      <c r="E9555" s="2">
        <f t="shared" si="455"/>
        <v>2.2647541013805983E-3</v>
      </c>
    </row>
    <row r="9556" spans="1:5" x14ac:dyDescent="0.55000000000000004">
      <c r="A9556">
        <v>9551</v>
      </c>
      <c r="C9556">
        <f t="shared" si="453"/>
        <v>-0.10126872898132212</v>
      </c>
      <c r="D9556">
        <f t="shared" si="454"/>
        <v>-2.9273374004567272E-5</v>
      </c>
      <c r="E9556" s="2">
        <f t="shared" si="455"/>
        <v>1.0255355469492472E-2</v>
      </c>
    </row>
    <row r="9557" spans="1:5" x14ac:dyDescent="0.55000000000000004">
      <c r="A9557">
        <v>9552</v>
      </c>
      <c r="C9557">
        <f t="shared" si="453"/>
        <v>-0.22471057422595744</v>
      </c>
      <c r="D9557">
        <f t="shared" si="454"/>
        <v>-2.3638814520512588E-5</v>
      </c>
      <c r="E9557" s="2">
        <f t="shared" si="455"/>
        <v>5.0494842168959532E-2</v>
      </c>
    </row>
    <row r="9558" spans="1:5" x14ac:dyDescent="0.55000000000000004">
      <c r="A9558">
        <v>9553</v>
      </c>
      <c r="C9558">
        <f t="shared" si="453"/>
        <v>-0.29175480186705055</v>
      </c>
      <c r="D9558">
        <f t="shared" si="454"/>
        <v>-1.2071410858425828E-5</v>
      </c>
      <c r="E9558" s="2">
        <f t="shared" si="455"/>
        <v>8.5120864412481928E-2</v>
      </c>
    </row>
    <row r="9559" spans="1:5" x14ac:dyDescent="0.55000000000000004">
      <c r="A9559">
        <v>9554</v>
      </c>
      <c r="C9559">
        <f t="shared" si="453"/>
        <v>-0.28557472394279287</v>
      </c>
      <c r="D9559">
        <f t="shared" si="454"/>
        <v>2.525662483973712E-6</v>
      </c>
      <c r="E9559" s="2">
        <f t="shared" si="455"/>
        <v>8.1552922955002355E-2</v>
      </c>
    </row>
    <row r="9560" spans="1:5" x14ac:dyDescent="0.55000000000000004">
      <c r="A9560">
        <v>9555</v>
      </c>
      <c r="C9560">
        <f t="shared" si="453"/>
        <v>-0.20772140974646627</v>
      </c>
      <c r="D9560">
        <f t="shared" si="454"/>
        <v>1.6488847779636977E-5</v>
      </c>
      <c r="E9560" s="2">
        <f t="shared" si="455"/>
        <v>4.3148184067059336E-2</v>
      </c>
    </row>
    <row r="9561" spans="1:5" x14ac:dyDescent="0.55000000000000004">
      <c r="A9561">
        <v>9556</v>
      </c>
      <c r="C9561">
        <f t="shared" si="453"/>
        <v>-7.7734400123690997E-2</v>
      </c>
      <c r="D9561">
        <f t="shared" si="454"/>
        <v>2.631367983994583E-5</v>
      </c>
      <c r="E9561" s="2">
        <f t="shared" si="455"/>
        <v>6.0426369625900906E-3</v>
      </c>
    </row>
    <row r="9562" spans="1:5" x14ac:dyDescent="0.55000000000000004">
      <c r="A9562">
        <v>9557</v>
      </c>
      <c r="C9562">
        <f t="shared" si="453"/>
        <v>7.1762305418982764E-2</v>
      </c>
      <c r="D9562">
        <f t="shared" si="454"/>
        <v>2.9534332908791065E-5</v>
      </c>
      <c r="E9562" s="2">
        <f t="shared" si="455"/>
        <v>5.1498284790473629E-3</v>
      </c>
    </row>
    <row r="9563" spans="1:5" x14ac:dyDescent="0.55000000000000004">
      <c r="A9563">
        <v>9558</v>
      </c>
      <c r="C9563">
        <f t="shared" si="453"/>
        <v>0.20324818492769164</v>
      </c>
      <c r="D9563">
        <f t="shared" si="454"/>
        <v>2.5342490952094041E-5</v>
      </c>
      <c r="E9563" s="2">
        <f t="shared" si="455"/>
        <v>4.1309824676401138E-2</v>
      </c>
    </row>
    <row r="9564" spans="1:5" x14ac:dyDescent="0.55000000000000004">
      <c r="A9564">
        <v>9559</v>
      </c>
      <c r="C9564">
        <f t="shared" si="453"/>
        <v>0.28372305415558158</v>
      </c>
      <c r="D9564">
        <f t="shared" si="454"/>
        <v>1.4790217943732139E-5</v>
      </c>
      <c r="E9564" s="2">
        <f t="shared" si="455"/>
        <v>8.049877145937108E-2</v>
      </c>
    </row>
    <row r="9565" spans="1:5" x14ac:dyDescent="0.55000000000000004">
      <c r="A9565">
        <v>9560</v>
      </c>
      <c r="C9565">
        <f t="shared" si="453"/>
        <v>0.29298941719789034</v>
      </c>
      <c r="D9565">
        <f t="shared" si="454"/>
        <v>5.2591198455186428E-7</v>
      </c>
      <c r="E9565" s="2">
        <f t="shared" si="455"/>
        <v>8.584279858995944E-2</v>
      </c>
    </row>
    <row r="9566" spans="1:5" x14ac:dyDescent="0.55000000000000004">
      <c r="A9566">
        <v>9561</v>
      </c>
      <c r="C9566">
        <f t="shared" si="453"/>
        <v>0.22872161225043389</v>
      </c>
      <c r="D9566">
        <f t="shared" si="454"/>
        <v>-1.3870386797405853E-5</v>
      </c>
      <c r="E9566" s="2">
        <f t="shared" si="455"/>
        <v>5.231357591043783E-2</v>
      </c>
    </row>
    <row r="9567" spans="1:5" x14ac:dyDescent="0.55000000000000004">
      <c r="A9567">
        <v>9562</v>
      </c>
      <c r="C9567">
        <f t="shared" si="453"/>
        <v>0.10704950369717994</v>
      </c>
      <c r="D9567">
        <f t="shared" si="454"/>
        <v>-2.4785510857770902E-5</v>
      </c>
      <c r="E9567" s="2">
        <f t="shared" si="455"/>
        <v>1.1459596241812543E-2</v>
      </c>
    </row>
    <row r="9568" spans="1:5" x14ac:dyDescent="0.55000000000000004">
      <c r="A9568">
        <v>9563</v>
      </c>
      <c r="C9568">
        <f t="shared" si="453"/>
        <v>-4.1489773859562866E-2</v>
      </c>
      <c r="D9568">
        <f t="shared" si="454"/>
        <v>-2.9479994129951882E-5</v>
      </c>
      <c r="E9568" s="2">
        <f t="shared" si="455"/>
        <v>1.7214013349176661E-3</v>
      </c>
    </row>
    <row r="9569" spans="1:5" x14ac:dyDescent="0.55000000000000004">
      <c r="A9569">
        <v>9564</v>
      </c>
      <c r="C9569">
        <f t="shared" si="453"/>
        <v>-0.17961599270913092</v>
      </c>
      <c r="D9569">
        <f t="shared" si="454"/>
        <v>-2.6775620264669423E-5</v>
      </c>
      <c r="E9569" s="2">
        <f t="shared" si="455"/>
        <v>3.2261904836886575E-2</v>
      </c>
    </row>
    <row r="9570" spans="1:5" x14ac:dyDescent="0.55000000000000004">
      <c r="A9570">
        <v>9565</v>
      </c>
      <c r="C9570">
        <f t="shared" si="453"/>
        <v>-0.27266238339773563</v>
      </c>
      <c r="D9570">
        <f t="shared" si="454"/>
        <v>-1.7351130098279162E-5</v>
      </c>
      <c r="E9570" s="2">
        <f t="shared" si="455"/>
        <v>7.4344775320133782E-2</v>
      </c>
    </row>
    <row r="9571" spans="1:5" x14ac:dyDescent="0.55000000000000004">
      <c r="A9571">
        <v>9566</v>
      </c>
      <c r="C9571">
        <f t="shared" si="453"/>
        <v>-0.29727626312053734</v>
      </c>
      <c r="D9571">
        <f t="shared" si="454"/>
        <v>-3.5718720100244572E-6</v>
      </c>
      <c r="E9571" s="2">
        <f t="shared" si="455"/>
        <v>8.8373176614910953E-2</v>
      </c>
    </row>
    <row r="9572" spans="1:5" x14ac:dyDescent="0.55000000000000004">
      <c r="A9572">
        <v>9567</v>
      </c>
      <c r="C9572">
        <f t="shared" si="453"/>
        <v>-0.24728006688653192</v>
      </c>
      <c r="D9572">
        <f t="shared" si="454"/>
        <v>1.1103850663658182E-5</v>
      </c>
      <c r="E9572" s="2">
        <f t="shared" si="455"/>
        <v>6.1147431479407703E-2</v>
      </c>
    </row>
    <row r="9573" spans="1:5" x14ac:dyDescent="0.55000000000000004">
      <c r="A9573">
        <v>9568</v>
      </c>
      <c r="C9573">
        <f t="shared" si="453"/>
        <v>-0.13522178611425412</v>
      </c>
      <c r="D9573">
        <f t="shared" si="454"/>
        <v>2.2992740871364003E-5</v>
      </c>
      <c r="E9573" s="2">
        <f t="shared" si="455"/>
        <v>1.8284931439929087E-2</v>
      </c>
    </row>
    <row r="9574" spans="1:5" x14ac:dyDescent="0.55000000000000004">
      <c r="A9574">
        <v>9569</v>
      </c>
      <c r="C9574">
        <f t="shared" si="453"/>
        <v>1.0774312723601451E-2</v>
      </c>
      <c r="D9574">
        <f t="shared" si="454"/>
        <v>2.9110937768880887E-5</v>
      </c>
      <c r="E9574" s="2">
        <f t="shared" si="455"/>
        <v>1.1608581466596011E-4</v>
      </c>
    </row>
    <row r="9575" spans="1:5" x14ac:dyDescent="0.55000000000000004">
      <c r="A9575">
        <v>9570</v>
      </c>
      <c r="C9575">
        <f t="shared" si="453"/>
        <v>0.1540662861686066</v>
      </c>
      <c r="D9575">
        <f t="shared" si="454"/>
        <v>2.7922902896431111E-5</v>
      </c>
      <c r="E9575" s="2">
        <f t="shared" si="455"/>
        <v>2.3736420533786981E-2</v>
      </c>
    </row>
    <row r="9576" spans="1:5" x14ac:dyDescent="0.55000000000000004">
      <c r="A9576">
        <v>9571</v>
      </c>
      <c r="C9576">
        <f t="shared" si="453"/>
        <v>0.25869086924927609</v>
      </c>
      <c r="D9576">
        <f t="shared" si="454"/>
        <v>1.9726807965144565E-5</v>
      </c>
      <c r="E9576" s="2">
        <f t="shared" si="455"/>
        <v>6.6920965832946058E-2</v>
      </c>
    </row>
    <row r="9577" spans="1:5" x14ac:dyDescent="0.55000000000000004">
      <c r="A9577">
        <v>9572</v>
      </c>
      <c r="C9577">
        <f t="shared" si="453"/>
        <v>0.2983894969192542</v>
      </c>
      <c r="D9577">
        <f t="shared" si="454"/>
        <v>6.5797000427265957E-6</v>
      </c>
      <c r="E9577" s="2">
        <f t="shared" si="455"/>
        <v>8.9036291871725612E-2</v>
      </c>
    </row>
    <row r="9578" spans="1:5" x14ac:dyDescent="0.55000000000000004">
      <c r="A9578">
        <v>9573</v>
      </c>
      <c r="C9578">
        <f t="shared" si="453"/>
        <v>0.26319865041405399</v>
      </c>
      <c r="D9578">
        <f t="shared" si="454"/>
        <v>-8.2187739013430476E-6</v>
      </c>
      <c r="E9578" s="2">
        <f t="shared" si="455"/>
        <v>6.9273529579779405E-2</v>
      </c>
    </row>
    <row r="9579" spans="1:5" x14ac:dyDescent="0.55000000000000004">
      <c r="A9579">
        <v>9574</v>
      </c>
      <c r="C9579">
        <f t="shared" si="453"/>
        <v>0.16195049044229107</v>
      </c>
      <c r="D9579">
        <f t="shared" si="454"/>
        <v>-2.0954508834183965E-5</v>
      </c>
      <c r="E9579" s="2">
        <f t="shared" si="455"/>
        <v>2.6227961354498612E-2</v>
      </c>
    </row>
    <row r="9580" spans="1:5" x14ac:dyDescent="0.55000000000000004">
      <c r="A9580">
        <v>9575</v>
      </c>
      <c r="C9580">
        <f t="shared" si="453"/>
        <v>2.0056171014998007E-2</v>
      </c>
      <c r="D9580">
        <f t="shared" si="454"/>
        <v>-2.8431103735645619E-5</v>
      </c>
      <c r="E9580" s="2">
        <f t="shared" si="455"/>
        <v>4.0224999578284619E-4</v>
      </c>
    </row>
    <row r="9581" spans="1:5" x14ac:dyDescent="0.55000000000000004">
      <c r="A9581">
        <v>9576</v>
      </c>
      <c r="C9581">
        <f t="shared" si="453"/>
        <v>-0.12687182458651744</v>
      </c>
      <c r="D9581">
        <f t="shared" si="454"/>
        <v>-2.8772090879577459E-5</v>
      </c>
      <c r="E9581" s="2">
        <f t="shared" si="455"/>
        <v>1.6096459873912051E-2</v>
      </c>
    </row>
    <row r="9582" spans="1:5" x14ac:dyDescent="0.55000000000000004">
      <c r="A9582">
        <v>9577</v>
      </c>
      <c r="C9582">
        <f t="shared" si="453"/>
        <v>-0.24195766646015091</v>
      </c>
      <c r="D9582">
        <f t="shared" si="454"/>
        <v>-2.1891889680580148E-5</v>
      </c>
      <c r="E9582" s="2">
        <f t="shared" si="455"/>
        <v>5.8543512358841636E-2</v>
      </c>
    </row>
    <row r="9583" spans="1:5" x14ac:dyDescent="0.55000000000000004">
      <c r="A9583">
        <v>9578</v>
      </c>
      <c r="C9583">
        <f t="shared" si="453"/>
        <v>-0.29631723411916472</v>
      </c>
      <c r="D9583">
        <f t="shared" si="454"/>
        <v>-9.5172856160805628E-6</v>
      </c>
      <c r="E9583" s="2">
        <f t="shared" si="455"/>
        <v>8.7803903236031877E-2</v>
      </c>
    </row>
    <row r="9584" spans="1:5" x14ac:dyDescent="0.55000000000000004">
      <c r="A9584">
        <v>9579</v>
      </c>
      <c r="C9584">
        <f t="shared" si="453"/>
        <v>-0.27630742188598856</v>
      </c>
      <c r="D9584">
        <f t="shared" si="454"/>
        <v>5.2459565295916131E-6</v>
      </c>
      <c r="E9584" s="2">
        <f t="shared" si="455"/>
        <v>7.6345791389281673E-2</v>
      </c>
    </row>
    <row r="9585" spans="1:5" x14ac:dyDescent="0.55000000000000004">
      <c r="A9585">
        <v>9580</v>
      </c>
      <c r="C9585">
        <f t="shared" si="453"/>
        <v>-0.18695027085777308</v>
      </c>
      <c r="D9585">
        <f t="shared" si="454"/>
        <v>1.8692574162326356E-5</v>
      </c>
      <c r="E9585" s="2">
        <f t="shared" si="455"/>
        <v>3.4950403773794721E-2</v>
      </c>
    </row>
    <row r="9586" spans="1:5" x14ac:dyDescent="0.55000000000000004">
      <c r="A9586">
        <v>9581</v>
      </c>
      <c r="C9586">
        <f t="shared" si="453"/>
        <v>-5.0672542443301757E-2</v>
      </c>
      <c r="D9586">
        <f t="shared" si="454"/>
        <v>2.7447749688518181E-5</v>
      </c>
      <c r="E9586" s="2">
        <f t="shared" si="455"/>
        <v>2.5677065576682179E-3</v>
      </c>
    </row>
    <row r="9587" spans="1:5" x14ac:dyDescent="0.55000000000000004">
      <c r="A9587">
        <v>9582</v>
      </c>
      <c r="C9587">
        <f t="shared" si="453"/>
        <v>9.8322926031990707E-2</v>
      </c>
      <c r="D9587">
        <f t="shared" si="454"/>
        <v>2.9314118595550468E-5</v>
      </c>
      <c r="E9587" s="2">
        <f t="shared" si="455"/>
        <v>9.6673977834923156E-3</v>
      </c>
    </row>
    <row r="9588" spans="1:5" x14ac:dyDescent="0.55000000000000004">
      <c r="A9588">
        <v>9583</v>
      </c>
      <c r="C9588">
        <f t="shared" si="453"/>
        <v>0.22264141255320269</v>
      </c>
      <c r="D9588">
        <f t="shared" si="454"/>
        <v>2.3823261627947712E-5</v>
      </c>
      <c r="E9588" s="2">
        <f t="shared" si="455"/>
        <v>4.95691985836854E-2</v>
      </c>
    </row>
    <row r="9589" spans="1:5" x14ac:dyDescent="0.55000000000000004">
      <c r="A9589">
        <v>9584</v>
      </c>
      <c r="C9589">
        <f t="shared" si="453"/>
        <v>0.29108159743628159</v>
      </c>
      <c r="D9589">
        <f t="shared" si="454"/>
        <v>1.235326814618768E-5</v>
      </c>
      <c r="E9589" s="2">
        <f t="shared" si="455"/>
        <v>8.472849636605749E-2</v>
      </c>
    </row>
    <row r="9590" spans="1:5" x14ac:dyDescent="0.55000000000000004">
      <c r="A9590">
        <v>9585</v>
      </c>
      <c r="C9590">
        <f t="shared" si="453"/>
        <v>0.28646643687610918</v>
      </c>
      <c r="D9590">
        <f t="shared" si="454"/>
        <v>-2.2171352540331276E-6</v>
      </c>
      <c r="E9590" s="2">
        <f t="shared" si="455"/>
        <v>8.2063019456493844E-2</v>
      </c>
    </row>
    <row r="9591" spans="1:5" x14ac:dyDescent="0.55000000000000004">
      <c r="A9591">
        <v>9586</v>
      </c>
      <c r="C9591">
        <f t="shared" si="453"/>
        <v>0.2099542388934228</v>
      </c>
      <c r="D9591">
        <f t="shared" si="454"/>
        <v>-1.6231084438994731E-5</v>
      </c>
      <c r="E9591" s="2">
        <f t="shared" si="455"/>
        <v>4.4080782429316449E-2</v>
      </c>
    </row>
    <row r="9592" spans="1:5" x14ac:dyDescent="0.55000000000000004">
      <c r="A9592">
        <v>9587</v>
      </c>
      <c r="C9592">
        <f t="shared" si="453"/>
        <v>8.0747952432705772E-2</v>
      </c>
      <c r="D9592">
        <f t="shared" si="454"/>
        <v>-2.6171373553883004E-5</v>
      </c>
      <c r="E9592" s="2">
        <f t="shared" si="455"/>
        <v>6.520231822074514E-3</v>
      </c>
    </row>
    <row r="9593" spans="1:5" x14ac:dyDescent="0.55000000000000004">
      <c r="A9593">
        <v>9588</v>
      </c>
      <c r="C9593">
        <f t="shared" si="453"/>
        <v>-6.8724368056829785E-2</v>
      </c>
      <c r="D9593">
        <f t="shared" si="454"/>
        <v>-2.9543199555530922E-5</v>
      </c>
      <c r="E9593" s="2">
        <f t="shared" si="455"/>
        <v>4.7230387648106061E-3</v>
      </c>
    </row>
    <row r="9594" spans="1:5" x14ac:dyDescent="0.55000000000000004">
      <c r="A9594">
        <v>9589</v>
      </c>
      <c r="C9594">
        <f t="shared" si="453"/>
        <v>-0.20094832075563124</v>
      </c>
      <c r="D9594">
        <f t="shared" si="454"/>
        <v>-2.5500305190195079E-5</v>
      </c>
      <c r="E9594" s="2">
        <f t="shared" si="455"/>
        <v>4.0380227614508053E-2</v>
      </c>
    </row>
    <row r="9595" spans="1:5" x14ac:dyDescent="0.55000000000000004">
      <c r="A9595">
        <v>9590</v>
      </c>
      <c r="C9595">
        <f t="shared" si="453"/>
        <v>-0.2827384806035213</v>
      </c>
      <c r="D9595">
        <f t="shared" si="454"/>
        <v>-1.5057371725895702E-5</v>
      </c>
      <c r="E9595" s="2">
        <f t="shared" si="455"/>
        <v>7.9941048413987789E-2</v>
      </c>
    </row>
    <row r="9596" spans="1:5" x14ac:dyDescent="0.55000000000000004">
      <c r="A9596">
        <v>9591</v>
      </c>
      <c r="C9596">
        <f t="shared" si="453"/>
        <v>-0.29356724147423346</v>
      </c>
      <c r="D9596">
        <f t="shared" si="454"/>
        <v>-8.3535534260983151E-7</v>
      </c>
      <c r="E9596" s="2">
        <f t="shared" si="455"/>
        <v>8.6181725266790896E-2</v>
      </c>
    </row>
    <row r="9597" spans="1:5" x14ac:dyDescent="0.55000000000000004">
      <c r="A9597">
        <v>9592</v>
      </c>
      <c r="C9597">
        <f t="shared" si="453"/>
        <v>-0.23071681264138763</v>
      </c>
      <c r="D9597">
        <f t="shared" si="454"/>
        <v>1.3596317623777574E-5</v>
      </c>
      <c r="E9597" s="2">
        <f t="shared" si="455"/>
        <v>5.3230247635401164E-2</v>
      </c>
    </row>
    <row r="9598" spans="1:5" x14ac:dyDescent="0.55000000000000004">
      <c r="A9598">
        <v>9593</v>
      </c>
      <c r="C9598">
        <f t="shared" si="453"/>
        <v>-0.10996132696010232</v>
      </c>
      <c r="D9598">
        <f t="shared" si="454"/>
        <v>2.4615601454233193E-5</v>
      </c>
      <c r="E9598" s="2">
        <f t="shared" si="455"/>
        <v>1.2091493426826524E-2</v>
      </c>
    </row>
    <row r="9599" spans="1:5" x14ac:dyDescent="0.55000000000000004">
      <c r="A9599">
        <v>9594</v>
      </c>
      <c r="C9599">
        <f t="shared" si="453"/>
        <v>3.8392133987300854E-2</v>
      </c>
      <c r="D9599">
        <f t="shared" si="454"/>
        <v>2.9456888175386648E-5</v>
      </c>
      <c r="E9599" s="2">
        <f t="shared" si="455"/>
        <v>1.4739559520988614E-3</v>
      </c>
    </row>
    <row r="9600" spans="1:5" x14ac:dyDescent="0.55000000000000004">
      <c r="A9600">
        <v>9595</v>
      </c>
      <c r="C9600">
        <f t="shared" si="453"/>
        <v>0.17710997854237198</v>
      </c>
      <c r="D9600">
        <f t="shared" si="454"/>
        <v>2.6905116866633569E-5</v>
      </c>
      <c r="E9600" s="2">
        <f t="shared" si="455"/>
        <v>3.1367944499279467E-2</v>
      </c>
    </row>
    <row r="9601" spans="1:5" x14ac:dyDescent="0.55000000000000004">
      <c r="A9601">
        <v>9596</v>
      </c>
      <c r="C9601">
        <f t="shared" si="453"/>
        <v>0.2713769516697549</v>
      </c>
      <c r="D9601">
        <f t="shared" si="454"/>
        <v>1.7600728339255969E-5</v>
      </c>
      <c r="E9601" s="2">
        <f t="shared" si="455"/>
        <v>7.364544989756848E-2</v>
      </c>
    </row>
    <row r="9602" spans="1:5" x14ac:dyDescent="0.55000000000000004">
      <c r="A9602">
        <v>9597</v>
      </c>
      <c r="C9602">
        <f t="shared" si="453"/>
        <v>0.29753403010030693</v>
      </c>
      <c r="D9602">
        <f t="shared" si="454"/>
        <v>3.878927992642229E-6</v>
      </c>
      <c r="E9602" s="2">
        <f t="shared" si="455"/>
        <v>8.8526499067730358E-2</v>
      </c>
    </row>
    <row r="9603" spans="1:5" x14ac:dyDescent="0.55000000000000004">
      <c r="A9603">
        <v>9598</v>
      </c>
      <c r="C9603">
        <f t="shared" si="453"/>
        <v>0.24901633849542656</v>
      </c>
      <c r="D9603">
        <f t="shared" si="454"/>
        <v>-1.081640151880993E-5</v>
      </c>
      <c r="E9603" s="2">
        <f t="shared" si="455"/>
        <v>6.2009136837668864E-2</v>
      </c>
    </row>
    <row r="9604" spans="1:5" x14ac:dyDescent="0.55000000000000004">
      <c r="A9604">
        <v>9599</v>
      </c>
      <c r="C9604">
        <f t="shared" si="453"/>
        <v>0.13800079477614291</v>
      </c>
      <c r="D9604">
        <f t="shared" si="454"/>
        <v>-2.2797042240694949E-5</v>
      </c>
      <c r="E9604" s="2">
        <f t="shared" si="455"/>
        <v>1.9044219358847113E-2</v>
      </c>
    </row>
    <row r="9605" spans="1:5" x14ac:dyDescent="0.55000000000000004">
      <c r="A9605">
        <v>9600</v>
      </c>
      <c r="C9605">
        <f t="shared" si="453"/>
        <v>-7.6500396059977537E-3</v>
      </c>
      <c r="D9605">
        <f t="shared" si="454"/>
        <v>-2.905610588368913E-5</v>
      </c>
      <c r="E9605" s="2">
        <f t="shared" si="455"/>
        <v>5.852310597333427E-5</v>
      </c>
    </row>
    <row r="9606" spans="1:5" x14ac:dyDescent="0.55000000000000004">
      <c r="A9606">
        <v>9601</v>
      </c>
      <c r="C9606">
        <f t="shared" si="453"/>
        <v>-0.15138087529707359</v>
      </c>
      <c r="D9606">
        <f t="shared" si="454"/>
        <v>-2.8022699403994559E-5</v>
      </c>
      <c r="E9606" s="2">
        <f t="shared" si="455"/>
        <v>2.291616940570814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5:43:50Z</dcterms:modified>
</cp:coreProperties>
</file>